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53.xml" ContentType="application/vnd.openxmlformats-officedocument.drawingml.chart+xml"/>
  <Override PartName="/xl/charts/chart52.xml" ContentType="application/vnd.openxmlformats-officedocument.drawingml.chart+xml"/>
  <Override PartName="/xl/charts/chart51.xml" ContentType="application/vnd.openxmlformats-officedocument.drawingml.chart+xml"/>
  <Override PartName="/xl/charts/chart50.xml" ContentType="application/vnd.openxmlformats-officedocument.drawingml.chart+xml"/>
  <Override PartName="/xl/charts/chart49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60.xml" ContentType="application/vnd.openxmlformats-officedocument.drawingml.chart+xml"/>
  <Override PartName="/xl/charts/chart59.xml" ContentType="application/vnd.openxmlformats-officedocument.drawingml.chart+xml"/>
  <Override PartName="/xl/charts/chart58.xml" ContentType="application/vnd.openxmlformats-officedocument.drawingml.chart+xml"/>
  <Override PartName="/xl/charts/chart57.xml" ContentType="application/vnd.openxmlformats-officedocument.drawingml.chart+xml"/>
  <Override PartName="/xl/drawings/drawing7.xml" ContentType="application/vnd.openxmlformats-officedocument.drawing+xml"/>
  <Override PartName="/xl/charts/chart48.xml" ContentType="application/vnd.openxmlformats-officedocument.drawingml.chart+xml"/>
  <Override PartName="/xl/charts/chart47.xml" ContentType="application/vnd.openxmlformats-officedocument.drawingml.chart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chart38.xml" ContentType="application/vnd.openxmlformats-officedocument.drawingml.chart+xml"/>
  <Override PartName="/xl/charts/chart37.xml" ContentType="application/vnd.openxmlformats-officedocument.drawingml.chart+xml"/>
  <Override PartName="/xl/worksheets/sheet1.xml" ContentType="application/vnd.openxmlformats-officedocument.spreadsheetml.worksheet+xml"/>
  <Override PartName="/xl/charts/chart36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6.xml" ContentType="application/vnd.openxmlformats-officedocument.drawingml.chart+xml"/>
  <Override PartName="/xl/charts/chart45.xml" ContentType="application/vnd.openxmlformats-officedocument.drawingml.chart+xml"/>
  <Override PartName="/xl/charts/chart44.xml" ContentType="application/vnd.openxmlformats-officedocument.drawingml.chart+xml"/>
  <Override PartName="/xl/charts/chart43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/chart66.xml" ContentType="application/vnd.openxmlformats-officedocument.drawingml.chart+xml"/>
  <Override PartName="/xl/charts/chart65.xml" ContentType="application/vnd.openxmlformats-officedocument.drawingml.chart+xml"/>
  <Override PartName="/xl/charts/chart64.xml" ContentType="application/vnd.openxmlformats-officedocument.drawingml.chart+xml"/>
  <Override PartName="/xl/charts/chart35.xml" ContentType="application/vnd.openxmlformats-officedocument.drawingml.chart+xml"/>
  <Override PartName="/xl/drawings/drawing5.xml" ContentType="application/vnd.openxmlformats-officedocument.drawing+xml"/>
  <Override PartName="/xl/charts/chart33.xml" ContentType="application/vnd.openxmlformats-officedocument.drawingml.chart+xml"/>
  <Override PartName="/xl/charts/chart6.xml" ContentType="application/vnd.openxmlformats-officedocument.drawingml.chart+xml"/>
  <Override PartName="/xl/charts/chart5.xml" ContentType="application/vnd.openxmlformats-officedocument.drawingml.chart+xml"/>
  <Override PartName="/xl/charts/chart4.xml" ContentType="application/vnd.openxmlformats-officedocument.drawingml.chart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13.xml" ContentType="application/vnd.openxmlformats-officedocument.drawingml.chart+xml"/>
  <Override PartName="/xl/charts/chart12.xml" ContentType="application/vnd.openxmlformats-officedocument.drawingml.chart+xml"/>
  <Override PartName="/xl/charts/chart34.xml" ContentType="application/vnd.openxmlformats-officedocument.drawingml.chart+xml"/>
  <Override PartName="/xl/charts/chart10.xml" ContentType="application/vnd.openxmlformats-officedocument.drawingml.chart+xml"/>
  <Override PartName="/xl/charts/chart9.xml" ContentType="application/vnd.openxmlformats-officedocument.drawingml.chart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charts/chart14.xml" ContentType="application/vnd.openxmlformats-officedocument.drawingml.chart+xml"/>
  <Override PartName="/xl/charts/chart11.xml" ContentType="application/vnd.openxmlformats-officedocument.drawingml.chart+xml"/>
  <Override PartName="/xl/charts/chart32.xml" ContentType="application/vnd.openxmlformats-officedocument.drawingml.chart+xml"/>
  <Override PartName="/xl/charts/chart25.xml" ContentType="application/vnd.openxmlformats-officedocument.drawingml.chart+xml"/>
  <Override PartName="/xl/charts/chart24.xml" ContentType="application/vnd.openxmlformats-officedocument.drawingml.chart+xml"/>
  <Override PartName="/xl/charts/chart15.xml" ContentType="application/vnd.openxmlformats-officedocument.drawingml.chart+xml"/>
  <Override PartName="/xl/charts/chart22.xml" ContentType="application/vnd.openxmlformats-officedocument.drawingml.chart+xml"/>
  <Override PartName="/xl/charts/chart21.xml" ContentType="application/vnd.openxmlformats-officedocument.drawingml.chart+xml"/>
  <Override PartName="/xl/charts/chart26.xml" ContentType="application/vnd.openxmlformats-officedocument.drawingml.chart+xml"/>
  <Override PartName="/xl/drawings/drawing4.xml" ContentType="application/vnd.openxmlformats-officedocument.drawing+xml"/>
  <Override PartName="/xl/charts/chart27.xml" ContentType="application/vnd.openxmlformats-officedocument.drawingml.chart+xml"/>
  <Override PartName="/xl/charts/chart31.xml" ContentType="application/vnd.openxmlformats-officedocument.drawingml.chart+xml"/>
  <Override PartName="/xl/charts/chart30.xml" ContentType="application/vnd.openxmlformats-officedocument.drawingml.chart+xml"/>
  <Override PartName="/xl/charts/chart29.xml" ContentType="application/vnd.openxmlformats-officedocument.drawingml.chart+xml"/>
  <Override PartName="/xl/charts/chart28.xml" ContentType="application/vnd.openxmlformats-officedocument.drawingml.chart+xml"/>
  <Override PartName="/xl/charts/chart20.xml" ContentType="application/vnd.openxmlformats-officedocument.drawingml.chart+xml"/>
  <Override PartName="/xl/charts/chart23.xml" ContentType="application/vnd.openxmlformats-officedocument.drawingml.chart+xml"/>
  <Override PartName="/xl/charts/chart18.xml" ContentType="application/vnd.openxmlformats-officedocument.drawingml.chart+xml"/>
  <Override PartName="/xl/charts/chart17.xml" ContentType="application/vnd.openxmlformats-officedocument.drawingml.chart+xml"/>
  <Override PartName="/xl/drawings/drawing3.xml" ContentType="application/vnd.openxmlformats-officedocument.drawing+xml"/>
  <Override PartName="/xl/charts/chart19.xml" ContentType="application/vnd.openxmlformats-officedocument.drawingml.chart+xml"/>
  <Override PartName="/xl/charts/chart16.xml" ContentType="application/vnd.openxmlformats-officedocument.drawingml.char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Questa_cartella_di_lavoro"/>
  <bookViews>
    <workbookView xWindow="570" yWindow="-90" windowWidth="9705" windowHeight="12240" tabRatio="854"/>
  </bookViews>
  <sheets>
    <sheet name="Indice_Tavole" sheetId="8166" r:id="rId1"/>
    <sheet name="RIEPILOGO" sheetId="8173" r:id="rId2"/>
    <sheet name="trimFPLD_tot" sheetId="8170" r:id="rId3"/>
    <sheet name="fpld_tot" sheetId="16" r:id="rId4"/>
    <sheet name="trimFPLD_conEC" sheetId="8128" r:id="rId5"/>
    <sheet name="fpld_conEC" sheetId="8194" r:id="rId6"/>
    <sheet name="trimCDCM" sheetId="8175" r:id="rId7"/>
    <sheet name="CDCM" sheetId="8190" r:id="rId8"/>
    <sheet name="trimART" sheetId="8178" r:id="rId9"/>
    <sheet name="ART" sheetId="8191" r:id="rId10"/>
    <sheet name="trimCOMM" sheetId="8181" r:id="rId11"/>
    <sheet name="COMM" sheetId="8192" r:id="rId12"/>
    <sheet name="trimPARA" sheetId="8187" r:id="rId13"/>
    <sheet name="PARA" sheetId="8193" r:id="rId14"/>
    <sheet name="trimAS" sheetId="8184" r:id="rId15"/>
  </sheets>
  <definedNames>
    <definedName name="_xlnm.Print_Area" localSheetId="9">ART!$A$1:$O$237</definedName>
    <definedName name="_xlnm.Print_Area" localSheetId="7">CDCM!$A$1:$O$237</definedName>
    <definedName name="_xlnm.Print_Area" localSheetId="11">COMM!$A$1:$O$237</definedName>
    <definedName name="_xlnm.Print_Area" localSheetId="5">fpld_conEC!$A$1:$O$237</definedName>
    <definedName name="_xlnm.Print_Area" localSheetId="3">fpld_tot!$A$1:$O$237</definedName>
    <definedName name="_xlnm.Print_Area" localSheetId="0">Indice_Tavole!$A$1:$H$66</definedName>
    <definedName name="_xlnm.Print_Area" localSheetId="13">PARA!$A$1:$O$237</definedName>
    <definedName name="_xlnm.Print_Area" localSheetId="1">RIEPILOGO!$A$1:$M$119</definedName>
    <definedName name="_xlnm.Print_Area" localSheetId="8">trimART!$A$1:$K$36</definedName>
    <definedName name="_xlnm.Print_Area" localSheetId="14">trimAS!$A$1:$G$35</definedName>
    <definedName name="_xlnm.Print_Area" localSheetId="6">trimCDCM!$A$1:$K$36</definedName>
    <definedName name="_xlnm.Print_Area" localSheetId="10">trimCOMM!$A$1:$K$36</definedName>
    <definedName name="_xlnm.Print_Area" localSheetId="4">trimFPLD_conEC!$A$1:$K$36</definedName>
    <definedName name="_xlnm.Print_Area" localSheetId="2">trimFPLD_tot!$A$1:$K$36</definedName>
    <definedName name="_xlnm.Print_Area" localSheetId="12">trimPARA!$A$1:$K$36</definedName>
    <definedName name="OLE_LINK6" localSheetId="0">Indice_Tavole!#REF!</definedName>
    <definedName name="OLE_LINK7" localSheetId="0">Indice_Tavole!#REF!</definedName>
  </definedNames>
  <calcPr calcId="145621"/>
</workbook>
</file>

<file path=xl/sharedStrings.xml><?xml version="1.0" encoding="utf-8"?>
<sst xmlns="http://schemas.openxmlformats.org/spreadsheetml/2006/main" count="1903" uniqueCount="253">
  <si>
    <t>ARTIGIANI</t>
  </si>
  <si>
    <t>INDICE DELLE TAVOLE</t>
  </si>
  <si>
    <t>Tav. 1   -</t>
  </si>
  <si>
    <t>Distribuzione delle pensioni per decorrrenza e gestione</t>
  </si>
  <si>
    <t>Tav. 2   -</t>
  </si>
  <si>
    <t>Indicatori statistici</t>
  </si>
  <si>
    <t>Tav. 3   -</t>
  </si>
  <si>
    <t>Distribuzione  per trimestre di decorrenza e categoria</t>
  </si>
  <si>
    <t>Tav .5   -</t>
  </si>
  <si>
    <t xml:space="preserve">Numero di pensioni liquidate per categoria, anno di decorrenza e classe d'età </t>
  </si>
  <si>
    <t>Tav. 6   -</t>
  </si>
  <si>
    <t>Numero di pensioni liquidate per categoria, anno di decorrenza e classe d'importo</t>
  </si>
  <si>
    <t>Tav. 7   -</t>
  </si>
  <si>
    <t>Tav. 8   -</t>
  </si>
  <si>
    <t>Numero di pensioni liquidate per categoria, anno di decorrenza e sesso</t>
  </si>
  <si>
    <t>Tav. 9   -</t>
  </si>
  <si>
    <t>Numero di pensioni liquidate per categoria, anno di decorrenza ed area geografica</t>
  </si>
  <si>
    <t>Tav.10  -</t>
  </si>
  <si>
    <t>COLTIVATORI DIRETTI MEZZADRI E COLONI</t>
  </si>
  <si>
    <t>Tav.12  -</t>
  </si>
  <si>
    <t>Tav.13  -</t>
  </si>
  <si>
    <t>Tav.14  -</t>
  </si>
  <si>
    <t>Tav.15  -</t>
  </si>
  <si>
    <t>Tav.16  -</t>
  </si>
  <si>
    <t>Tav.18  -</t>
  </si>
  <si>
    <t>Tav.19  -</t>
  </si>
  <si>
    <t>Tav.20  -</t>
  </si>
  <si>
    <t>Tav.21  -</t>
  </si>
  <si>
    <t>Tav.22  -</t>
  </si>
  <si>
    <t>Tav.23  -</t>
  </si>
  <si>
    <t>COMMERCIANTI</t>
  </si>
  <si>
    <t>Tav.25  -</t>
  </si>
  <si>
    <t>Tav.26  -</t>
  </si>
  <si>
    <t>Tav.27  -</t>
  </si>
  <si>
    <t>Tav.28  -</t>
  </si>
  <si>
    <t>Tav.29  -</t>
  </si>
  <si>
    <t>Tav.30  -</t>
  </si>
  <si>
    <t>Tav.32  -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 xml:space="preserve">      Complesso</t>
  </si>
  <si>
    <t>Classi di età</t>
  </si>
  <si>
    <t>(1) Compresi i prepensionamenti</t>
  </si>
  <si>
    <t>(*)</t>
  </si>
  <si>
    <t>60-64</t>
  </si>
  <si>
    <t>65 ed oltre</t>
  </si>
  <si>
    <t>Complesso</t>
  </si>
  <si>
    <t>Classi di importo</t>
  </si>
  <si>
    <t>55-59</t>
  </si>
  <si>
    <t xml:space="preserve">       Invalidità</t>
  </si>
  <si>
    <t xml:space="preserve">      Superstiti</t>
  </si>
  <si>
    <t>Contributivo</t>
  </si>
  <si>
    <t>TAV. 6</t>
  </si>
  <si>
    <t>Maschi</t>
  </si>
  <si>
    <t>Femmine</t>
  </si>
  <si>
    <t>TAV. 7</t>
  </si>
  <si>
    <t>TAV. 9</t>
  </si>
  <si>
    <t xml:space="preserve">Vecchiaia </t>
  </si>
  <si>
    <t xml:space="preserve">     (numeri in unità)</t>
  </si>
  <si>
    <t xml:space="preserve">                Rilevazione al </t>
  </si>
  <si>
    <t>(1)</t>
  </si>
  <si>
    <t xml:space="preserve">  (numeri in unità)</t>
  </si>
  <si>
    <t>Sesso</t>
  </si>
  <si>
    <t>Aree Geografiche</t>
  </si>
  <si>
    <t>Nord - Ovest</t>
  </si>
  <si>
    <t>Nord - Est</t>
  </si>
  <si>
    <t>Centro</t>
  </si>
  <si>
    <t>Sud ed Isole</t>
  </si>
  <si>
    <t>TAV. 8</t>
  </si>
  <si>
    <t xml:space="preserve">                (1)</t>
  </si>
  <si>
    <t>fino a 54</t>
  </si>
  <si>
    <t xml:space="preserve">         (numeri in unità - importi medi mensili alla decorrenza in unità di euro)</t>
  </si>
  <si>
    <t xml:space="preserve">               Rilevazione al </t>
  </si>
  <si>
    <t xml:space="preserve">  Rilevazione al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>Tav.33  -</t>
  </si>
  <si>
    <t>Tav.34  -</t>
  </si>
  <si>
    <t>Tav.35  -</t>
  </si>
  <si>
    <t>Tav.36  -</t>
  </si>
  <si>
    <t>ANNO 2015</t>
  </si>
  <si>
    <t xml:space="preserve">        Vecchiaia </t>
  </si>
  <si>
    <t xml:space="preserve">    TAV.1</t>
  </si>
  <si>
    <t>Rilevazione al</t>
  </si>
  <si>
    <t>(numeri in unità - importi medi mensili alla decorrenza in unità di euro)</t>
  </si>
  <si>
    <t xml:space="preserve">           DECORRENZA</t>
  </si>
  <si>
    <t>GESTIONE</t>
  </si>
  <si>
    <t xml:space="preserve"> Importo</t>
  </si>
  <si>
    <t>Vecchiaia *</t>
  </si>
  <si>
    <t>CDCM</t>
  </si>
  <si>
    <t>Vecchiaia</t>
  </si>
  <si>
    <t>Artigiani</t>
  </si>
  <si>
    <t>Commercianti</t>
  </si>
  <si>
    <t>Complesso gestioni</t>
  </si>
  <si>
    <t>*Compresi i prepensionamenti</t>
  </si>
  <si>
    <t xml:space="preserve">    TAV.2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nel Nord- Italia</t>
  </si>
  <si>
    <t>di vecchiaia</t>
  </si>
  <si>
    <t>maschili</t>
  </si>
  <si>
    <t xml:space="preserve">per 100 </t>
  </si>
  <si>
    <t xml:space="preserve">pensioni </t>
  </si>
  <si>
    <t>-</t>
  </si>
  <si>
    <t>TAV. 13</t>
  </si>
  <si>
    <t>TAV. 14</t>
  </si>
  <si>
    <t>TAV. 15</t>
  </si>
  <si>
    <t>TAV. 16</t>
  </si>
  <si>
    <t>TAV. 17</t>
  </si>
  <si>
    <t>TAV. 18</t>
  </si>
  <si>
    <t>TAV. 19</t>
  </si>
  <si>
    <t>TAV. 21</t>
  </si>
  <si>
    <t>TAV. 22</t>
  </si>
  <si>
    <t>TAV. 23</t>
  </si>
  <si>
    <t>TAV. 24</t>
  </si>
  <si>
    <t>TAV. 27</t>
  </si>
  <si>
    <t>TAV. 29</t>
  </si>
  <si>
    <t>TAV. 30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
per sesso e categoria</t>
  </si>
  <si>
    <t>Distribuzione percentuale delle pensioni liquidate per categoria</t>
  </si>
  <si>
    <t>Distribuzione percentuale delle pensioni liquidate
per regime di liquidazione</t>
  </si>
  <si>
    <t>Distribuzione delle pensioni liquidate per ripartizione territoriale</t>
  </si>
  <si>
    <t>Distribuzione delle pensioni liquidate per classe di importo mensile alla decorrenza in euro</t>
  </si>
  <si>
    <t>FONDO PENSIONI LAVORATORI DIPENDENTI NEL COMPLESSO</t>
  </si>
  <si>
    <t>Età media alla dec.</t>
  </si>
  <si>
    <t xml:space="preserve">mensile alla </t>
  </si>
  <si>
    <t>decorrenza in euro</t>
  </si>
  <si>
    <t>Parasubordinati</t>
  </si>
  <si>
    <t>FPLD nel complesso</t>
  </si>
  <si>
    <t>Distribuzione dei trattamento liquidati per trimestre di decorrenza e sesso</t>
  </si>
  <si>
    <t>Tav.11  -</t>
  </si>
  <si>
    <t>Tav.37  -</t>
  </si>
  <si>
    <t>Tav.38  -</t>
  </si>
  <si>
    <t>TAV. 12</t>
  </si>
  <si>
    <t>TAV. 20</t>
  </si>
  <si>
    <t>TAV. 28</t>
  </si>
  <si>
    <t>TAV. 33</t>
  </si>
  <si>
    <t>TAV.37</t>
  </si>
  <si>
    <t>(compresi i trattamenti degli ex Enti creditizi e delle contabilità separate)</t>
  </si>
  <si>
    <t>Tav. 6 bis  -</t>
  </si>
  <si>
    <t>Tav. 7 bis  -</t>
  </si>
  <si>
    <t>Tav. 8 bis  -</t>
  </si>
  <si>
    <t>Tav. 4 bis   -</t>
  </si>
  <si>
    <t>Tav .5 bis   -</t>
  </si>
  <si>
    <t>Tav. 9 bis  -</t>
  </si>
  <si>
    <t>TAV. 4 bis</t>
  </si>
  <si>
    <t>TAV. 5 bis</t>
  </si>
  <si>
    <t>TAV. 6 bis</t>
  </si>
  <si>
    <t>TAV. 7 bis</t>
  </si>
  <si>
    <t>TAV. 8 bis</t>
  </si>
  <si>
    <t>TAV. 9 bis</t>
  </si>
  <si>
    <t>TAV.3</t>
  </si>
  <si>
    <t xml:space="preserve">TAV. 4 </t>
  </si>
  <si>
    <t>TAV. 5</t>
  </si>
  <si>
    <t>TAV. 3 bis</t>
  </si>
  <si>
    <t>TAV.10</t>
  </si>
  <si>
    <t>TAV. 11</t>
  </si>
  <si>
    <t xml:space="preserve">TAV. 25 </t>
  </si>
  <si>
    <t>TAV. 26</t>
  </si>
  <si>
    <t>TAV.36</t>
  </si>
  <si>
    <t>TAV.  38</t>
  </si>
  <si>
    <t>Tav .4   -</t>
  </si>
  <si>
    <t>Tav. 3 bis   -</t>
  </si>
  <si>
    <t>Tav.17  -</t>
  </si>
  <si>
    <t>Tav.24  -</t>
  </si>
  <si>
    <t>Tav.31  -</t>
  </si>
  <si>
    <t>Anzianità/Anticipate</t>
  </si>
  <si>
    <t xml:space="preserve">anz/antic. per </t>
  </si>
  <si>
    <t>Anzianità/ Anticipate</t>
  </si>
  <si>
    <t>Regime
 (*)</t>
  </si>
  <si>
    <t xml:space="preserve"> Distribuzione  delle pensioni liquidate per trimestre di decorrenza e categoria (*)</t>
  </si>
  <si>
    <t>Anno di decorrenza
(Gestione)</t>
  </si>
  <si>
    <t>(*)Nei dati esposti sono compresi i trattamenti liquidati in regime di salvaguardia</t>
  </si>
  <si>
    <t xml:space="preserve"> Distribuzione  delle pensioni liquidate per trimestre di decorrenza e categoria  (*)</t>
  </si>
  <si>
    <t>(categoria)</t>
  </si>
  <si>
    <t xml:space="preserve">COMPLESSO GESTIONI </t>
  </si>
  <si>
    <t>COMPLESSO GESTIONI</t>
  </si>
  <si>
    <t>categoria</t>
  </si>
  <si>
    <t xml:space="preserve">               Distribuzione delle pensioni per anno di decorrenza  e gestione</t>
  </si>
  <si>
    <t>Anz.tà/ Anticipate</t>
  </si>
  <si>
    <r>
      <t xml:space="preserve">di cui: Totale gestioni dei lavoratori autonomi
</t>
    </r>
    <r>
      <rPr>
        <i/>
        <sz val="12"/>
        <rFont val="Verdana"/>
        <family val="2"/>
      </rPr>
      <t xml:space="preserve"> (CDCM, Artigiani, Commercianti e Parasubordinati)</t>
    </r>
  </si>
  <si>
    <t>ASSEGNI SOCIALI</t>
  </si>
  <si>
    <t>Assegni Sociali</t>
  </si>
  <si>
    <t>anno 2015</t>
  </si>
  <si>
    <t>Decorrenti anno 2015</t>
  </si>
  <si>
    <t>Dettaglio gestioni dei lavoratori autonomi</t>
  </si>
  <si>
    <t>prova importo medio finale</t>
  </si>
  <si>
    <t>as in vecchiaia</t>
  </si>
  <si>
    <t>ANNO 2016</t>
  </si>
  <si>
    <t xml:space="preserve"> Indicatori statistici</t>
  </si>
  <si>
    <t>(al netto delle contabilità separate)</t>
  </si>
  <si>
    <t>FONDO PENSIONI LAVORATORI DIPENDENTI compresi ex Enti creditizi</t>
  </si>
  <si>
    <t>Retributivo/Misto</t>
  </si>
  <si>
    <t xml:space="preserve">(*) NB:  Per gli iscritti alla gestione separata dei lavoratori autonomi, la pensione viene liquidata con le modalità di calcolo del "SISTEMA CONTRIBUTIVO". 
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gennaio - settembre 2016</t>
  </si>
  <si>
    <t>di cui: Decorrenti 1/1/2015 - 30/9/2015</t>
  </si>
  <si>
    <t>Decorrenti 1/1/2016 - 30/9/2016</t>
  </si>
  <si>
    <t>Decorrenti 1/1/2015 - 30/9/2015</t>
  </si>
  <si>
    <t>MONITORAGGIO DEI FLUSSI DI PENSIONAMENTO</t>
  </si>
  <si>
    <t>TrimFPLD_tot</t>
  </si>
  <si>
    <t>fpld_tot</t>
  </si>
  <si>
    <t>TrimFPLD_conEC</t>
  </si>
  <si>
    <t>Nome foglio</t>
  </si>
  <si>
    <t>Pensioni liquidate alla data del 2 ottobre 2016 con decorrenza entro settembre 2016</t>
  </si>
  <si>
    <t>TrimCDCM</t>
  </si>
  <si>
    <t>ART</t>
  </si>
  <si>
    <t>TrimART</t>
  </si>
  <si>
    <t>TrimCOMM</t>
  </si>
  <si>
    <t>COMM</t>
  </si>
  <si>
    <t>TrimPARA</t>
  </si>
  <si>
    <t>PARA</t>
  </si>
  <si>
    <t>FPLD totale</t>
  </si>
  <si>
    <t>FPLD in senso stretto con Enti Creditizi</t>
  </si>
  <si>
    <t>fpld_conEC</t>
  </si>
  <si>
    <t>trimAS</t>
  </si>
  <si>
    <t>Riepilogo</t>
  </si>
  <si>
    <t>Distribuzione per categoria delle pensioni decorrenti nei primi nove mesi del 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1" formatCode="_-* #,##0_-;\-* #,##0_-;_-* &quot;-&quot;_-;_-@_-"/>
    <numFmt numFmtId="43" formatCode="_-* #,##0.00_-;\-* #,##0.00_-;_-* &quot;-&quot;??_-;_-@_-"/>
    <numFmt numFmtId="164" formatCode="#,##0.0"/>
    <numFmt numFmtId="165" formatCode="0.0"/>
    <numFmt numFmtId="166" formatCode="0.0%"/>
    <numFmt numFmtId="167" formatCode="_-* #,##0_-;\-* #,##0_-;_-* &quot;-&quot;??_-;_-@_-"/>
  </numFmts>
  <fonts count="52" x14ac:knownFonts="1">
    <font>
      <sz val="10"/>
      <name val="Arial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i/>
      <sz val="12"/>
      <name val="Verdana"/>
      <family val="2"/>
    </font>
    <font>
      <b/>
      <sz val="12"/>
      <name val="Verdana"/>
      <family val="2"/>
    </font>
    <font>
      <b/>
      <i/>
      <sz val="10"/>
      <name val="Verdana"/>
      <family val="2"/>
    </font>
    <font>
      <b/>
      <sz val="10"/>
      <name val="Verdana"/>
      <family val="2"/>
    </font>
    <font>
      <i/>
      <sz val="10"/>
      <name val="Verdana"/>
      <family val="2"/>
    </font>
    <font>
      <b/>
      <sz val="20"/>
      <name val="Verdana"/>
      <family val="2"/>
    </font>
    <font>
      <sz val="20"/>
      <name val="Verdana"/>
      <family val="2"/>
    </font>
    <font>
      <b/>
      <i/>
      <sz val="20"/>
      <name val="Verdana"/>
      <family val="2"/>
    </font>
    <font>
      <b/>
      <i/>
      <sz val="12"/>
      <color indexed="56"/>
      <name val="Verdana"/>
      <family val="2"/>
    </font>
    <font>
      <sz val="10"/>
      <name val="Arial"/>
      <family val="2"/>
    </font>
    <font>
      <sz val="16"/>
      <name val="Verdana"/>
      <family val="2"/>
    </font>
    <font>
      <sz val="11"/>
      <name val="Verdana"/>
      <family val="2"/>
    </font>
    <font>
      <b/>
      <i/>
      <sz val="14"/>
      <name val="Times New Roman"/>
      <family val="1"/>
    </font>
    <font>
      <b/>
      <i/>
      <sz val="11"/>
      <name val="Verdana"/>
      <family val="2"/>
    </font>
    <font>
      <b/>
      <sz val="11"/>
      <name val="Verdana"/>
      <family val="2"/>
    </font>
    <font>
      <b/>
      <i/>
      <sz val="11"/>
      <color indexed="56"/>
      <name val="Verdana"/>
      <family val="2"/>
    </font>
    <font>
      <b/>
      <sz val="12"/>
      <color indexed="56"/>
      <name val="Verdana"/>
      <family val="2"/>
    </font>
    <font>
      <b/>
      <i/>
      <sz val="14"/>
      <name val="Verdana"/>
      <family val="2"/>
    </font>
    <font>
      <i/>
      <sz val="14"/>
      <name val="Verdana"/>
      <family val="2"/>
    </font>
    <font>
      <b/>
      <sz val="14"/>
      <color indexed="56"/>
      <name val="Verdana"/>
      <family val="2"/>
    </font>
    <font>
      <b/>
      <i/>
      <sz val="14"/>
      <color indexed="56"/>
      <name val="Verdana"/>
      <family val="2"/>
    </font>
    <font>
      <b/>
      <i/>
      <u/>
      <sz val="11"/>
      <name val="Verdana"/>
      <family val="2"/>
    </font>
    <font>
      <i/>
      <sz val="11"/>
      <name val="Verdana"/>
      <family val="2"/>
    </font>
    <font>
      <b/>
      <u/>
      <sz val="11"/>
      <name val="Verdana"/>
      <family val="2"/>
    </font>
    <font>
      <b/>
      <sz val="11"/>
      <color indexed="56"/>
      <name val="Verdana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b/>
      <sz val="28"/>
      <color rgb="FF000000"/>
      <name val="Verdana"/>
      <family val="2"/>
    </font>
    <font>
      <b/>
      <sz val="14"/>
      <color rgb="FF000000"/>
      <name val="Verdana"/>
      <family val="2"/>
    </font>
    <font>
      <b/>
      <u/>
      <sz val="12"/>
      <name val="Verdana"/>
      <family val="2"/>
    </font>
    <font>
      <b/>
      <i/>
      <u/>
      <sz val="12"/>
      <name val="Verdana"/>
      <family val="2"/>
    </font>
    <font>
      <i/>
      <sz val="12"/>
      <name val="Verdana"/>
      <family val="2"/>
    </font>
    <font>
      <b/>
      <u/>
      <sz val="14"/>
      <name val="Verdana"/>
      <family val="2"/>
    </font>
    <font>
      <b/>
      <u/>
      <sz val="16"/>
      <name val="Verdana"/>
      <family val="2"/>
    </font>
    <font>
      <b/>
      <i/>
      <sz val="16"/>
      <color indexed="56"/>
      <name val="Verdana"/>
      <family val="2"/>
    </font>
    <font>
      <b/>
      <sz val="16"/>
      <color indexed="56"/>
      <name val="Verdana"/>
      <family val="2"/>
    </font>
    <font>
      <u/>
      <sz val="12"/>
      <name val="Verdana"/>
      <family val="2"/>
    </font>
    <font>
      <b/>
      <sz val="18"/>
      <name val="Verdana"/>
      <family val="2"/>
    </font>
    <font>
      <b/>
      <sz val="11"/>
      <color rgb="FF1F497D"/>
      <name val="Calibri"/>
      <family val="2"/>
    </font>
    <font>
      <u/>
      <sz val="10"/>
      <color theme="10"/>
      <name val="Arial"/>
      <family val="2"/>
    </font>
    <font>
      <sz val="18"/>
      <name val="Verdana"/>
      <family val="2"/>
    </font>
    <font>
      <i/>
      <sz val="16"/>
      <name val="Verdana"/>
      <family val="2"/>
    </font>
    <font>
      <b/>
      <sz val="22"/>
      <name val="Verdana"/>
      <family val="2"/>
    </font>
    <font>
      <sz val="14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7" fillId="0" borderId="0" applyNumberFormat="0" applyFill="0" applyBorder="0" applyAlignment="0" applyProtection="0"/>
  </cellStyleXfs>
  <cellXfs count="518">
    <xf numFmtId="0" fontId="0" fillId="0" borderId="0" xfId="0"/>
    <xf numFmtId="0" fontId="2" fillId="0" borderId="0" xfId="0" applyFont="1"/>
    <xf numFmtId="0" fontId="5" fillId="0" borderId="0" xfId="0" applyFont="1"/>
    <xf numFmtId="0" fontId="6" fillId="0" borderId="0" xfId="0" applyFont="1" applyAlignment="1"/>
    <xf numFmtId="0" fontId="7" fillId="0" borderId="0" xfId="0" applyFont="1" applyAlignment="1"/>
    <xf numFmtId="0" fontId="6" fillId="0" borderId="0" xfId="0" applyFont="1"/>
    <xf numFmtId="3" fontId="9" fillId="0" borderId="0" xfId="0" applyNumberFormat="1" applyFont="1"/>
    <xf numFmtId="3" fontId="5" fillId="0" borderId="0" xfId="0" applyNumberFormat="1" applyFont="1"/>
    <xf numFmtId="0" fontId="5" fillId="0" borderId="0" xfId="0" applyFont="1" applyBorder="1"/>
    <xf numFmtId="0" fontId="9" fillId="0" borderId="0" xfId="0" applyFont="1"/>
    <xf numFmtId="3" fontId="11" fillId="0" borderId="0" xfId="0" applyNumberFormat="1" applyFont="1"/>
    <xf numFmtId="0" fontId="10" fillId="0" borderId="0" xfId="0" applyFont="1"/>
    <xf numFmtId="0" fontId="6" fillId="0" borderId="0" xfId="0" applyFont="1" applyBorder="1"/>
    <xf numFmtId="0" fontId="11" fillId="0" borderId="0" xfId="0" applyFont="1"/>
    <xf numFmtId="0" fontId="12" fillId="0" borderId="0" xfId="0" applyFont="1"/>
    <xf numFmtId="0" fontId="11" fillId="0" borderId="0" xfId="0" applyFont="1" applyBorder="1"/>
    <xf numFmtId="0" fontId="10" fillId="0" borderId="0" xfId="0" applyFont="1" applyBorder="1"/>
    <xf numFmtId="0" fontId="9" fillId="0" borderId="0" xfId="0" quotePrefix="1" applyFont="1" applyBorder="1" applyAlignment="1">
      <alignment horizontal="left"/>
    </xf>
    <xf numFmtId="0" fontId="8" fillId="0" borderId="0" xfId="0" applyFont="1" applyBorder="1"/>
    <xf numFmtId="0" fontId="3" fillId="0" borderId="0" xfId="0" applyFont="1"/>
    <xf numFmtId="0" fontId="4" fillId="0" borderId="0" xfId="0" applyFont="1"/>
    <xf numFmtId="0" fontId="6" fillId="0" borderId="0" xfId="0" applyFont="1" applyFill="1" applyBorder="1"/>
    <xf numFmtId="0" fontId="14" fillId="0" borderId="0" xfId="0" applyFont="1"/>
    <xf numFmtId="0" fontId="10" fillId="0" borderId="0" xfId="0" applyFont="1" applyFill="1" applyBorder="1"/>
    <xf numFmtId="0" fontId="11" fillId="0" borderId="0" xfId="0" applyFont="1" applyFill="1" applyBorder="1"/>
    <xf numFmtId="0" fontId="11" fillId="0" borderId="0" xfId="0" applyFont="1" applyFill="1"/>
    <xf numFmtId="0" fontId="12" fillId="0" borderId="0" xfId="0" applyFont="1" applyBorder="1"/>
    <xf numFmtId="0" fontId="6" fillId="0" borderId="0" xfId="0" applyFont="1" applyFill="1"/>
    <xf numFmtId="0" fontId="5" fillId="0" borderId="0" xfId="0" applyFont="1" applyAlignment="1">
      <alignment vertical="top"/>
    </xf>
    <xf numFmtId="0" fontId="5" fillId="0" borderId="0" xfId="0" applyFont="1" applyAlignment="1">
      <alignment horizontal="right"/>
    </xf>
    <xf numFmtId="0" fontId="11" fillId="0" borderId="0" xfId="0" applyFont="1" applyBorder="1" applyAlignment="1">
      <alignment horizontal="right"/>
    </xf>
    <xf numFmtId="0" fontId="11" fillId="0" borderId="0" xfId="0" applyFont="1" applyAlignment="1">
      <alignment horizontal="right"/>
    </xf>
    <xf numFmtId="0" fontId="12" fillId="0" borderId="0" xfId="0" applyFont="1" applyFill="1" applyBorder="1" applyAlignment="1">
      <alignment horizontal="left"/>
    </xf>
    <xf numFmtId="0" fontId="12" fillId="0" borderId="0" xfId="0" applyFont="1" applyFill="1" applyAlignment="1">
      <alignment horizontal="left"/>
    </xf>
    <xf numFmtId="0" fontId="6" fillId="0" borderId="0" xfId="0" applyFont="1" applyBorder="1" applyAlignment="1">
      <alignment vertical="center"/>
    </xf>
    <xf numFmtId="0" fontId="6" fillId="0" borderId="0" xfId="0" applyFont="1" applyAlignment="1">
      <alignment vertical="center"/>
    </xf>
    <xf numFmtId="1" fontId="3" fillId="0" borderId="0" xfId="0" applyNumberFormat="1" applyFont="1"/>
    <xf numFmtId="1" fontId="5" fillId="0" borderId="0" xfId="0" applyNumberFormat="1" applyFont="1"/>
    <xf numFmtId="166" fontId="6" fillId="0" borderId="0" xfId="2" applyNumberFormat="1" applyFont="1"/>
    <xf numFmtId="3" fontId="3" fillId="0" borderId="0" xfId="0" applyNumberFormat="1" applyFont="1"/>
    <xf numFmtId="3" fontId="4" fillId="0" borderId="0" xfId="0" applyNumberFormat="1" applyFont="1"/>
    <xf numFmtId="0" fontId="19" fillId="0" borderId="0" xfId="0" applyFont="1"/>
    <xf numFmtId="3" fontId="19" fillId="0" borderId="0" xfId="0" applyNumberFormat="1" applyFont="1"/>
    <xf numFmtId="0" fontId="18" fillId="0" borderId="0" xfId="0" applyFont="1" applyAlignment="1">
      <alignment vertical="center"/>
    </xf>
    <xf numFmtId="0" fontId="18" fillId="0" borderId="0" xfId="0" applyFont="1" applyAlignment="1">
      <alignment wrapText="1"/>
    </xf>
    <xf numFmtId="1" fontId="9" fillId="0" borderId="0" xfId="0" applyNumberFormat="1" applyFont="1"/>
    <xf numFmtId="0" fontId="10" fillId="0" borderId="0" xfId="0" applyFont="1" applyBorder="1" applyAlignment="1">
      <alignment vertical="center"/>
    </xf>
    <xf numFmtId="0" fontId="9" fillId="0" borderId="0" xfId="0" applyFont="1" applyAlignment="1">
      <alignment wrapText="1"/>
    </xf>
    <xf numFmtId="3" fontId="19" fillId="0" borderId="5" xfId="0" applyNumberFormat="1" applyFont="1" applyBorder="1"/>
    <xf numFmtId="3" fontId="22" fillId="0" borderId="0" xfId="0" applyNumberFormat="1" applyFont="1" applyBorder="1" applyAlignment="1">
      <alignment horizontal="right"/>
    </xf>
    <xf numFmtId="3" fontId="23" fillId="2" borderId="0" xfId="0" applyNumberFormat="1" applyFont="1" applyFill="1" applyBorder="1"/>
    <xf numFmtId="3" fontId="19" fillId="0" borderId="8" xfId="0" applyNumberFormat="1" applyFont="1" applyBorder="1"/>
    <xf numFmtId="3" fontId="19" fillId="0" borderId="0" xfId="0" applyNumberFormat="1" applyFont="1" applyBorder="1" applyAlignment="1">
      <alignment horizontal="right"/>
    </xf>
    <xf numFmtId="3" fontId="5" fillId="0" borderId="0" xfId="0" applyNumberFormat="1" applyFont="1" applyBorder="1" applyAlignment="1">
      <alignment horizontal="center"/>
    </xf>
    <xf numFmtId="3" fontId="25" fillId="0" borderId="0" xfId="0" quotePrefix="1" applyNumberFormat="1" applyFont="1" applyAlignment="1">
      <alignment horizontal="left"/>
    </xf>
    <xf numFmtId="3" fontId="25" fillId="0" borderId="0" xfId="0" applyNumberFormat="1" applyFont="1"/>
    <xf numFmtId="3" fontId="3" fillId="0" borderId="0" xfId="0" applyNumberFormat="1" applyFont="1" applyAlignment="1">
      <alignment horizontal="right"/>
    </xf>
    <xf numFmtId="14" fontId="3" fillId="0" borderId="0" xfId="0" quotePrefix="1" applyNumberFormat="1" applyFont="1" applyAlignment="1">
      <alignment horizontal="left"/>
    </xf>
    <xf numFmtId="3" fontId="26" fillId="0" borderId="0" xfId="0" applyNumberFormat="1" applyFont="1" applyAlignment="1">
      <alignment horizontal="left"/>
    </xf>
    <xf numFmtId="14" fontId="25" fillId="0" borderId="0" xfId="0" applyNumberFormat="1" applyFont="1" applyAlignment="1">
      <alignment horizontal="left"/>
    </xf>
    <xf numFmtId="3" fontId="4" fillId="0" borderId="1" xfId="0" applyNumberFormat="1" applyFont="1" applyBorder="1"/>
    <xf numFmtId="3" fontId="3" fillId="0" borderId="1" xfId="0" applyNumberFormat="1" applyFont="1" applyBorder="1" applyAlignment="1">
      <alignment horizontal="center"/>
    </xf>
    <xf numFmtId="3" fontId="4" fillId="0" borderId="5" xfId="0" applyNumberFormat="1" applyFont="1" applyBorder="1"/>
    <xf numFmtId="3" fontId="25" fillId="0" borderId="6" xfId="0" applyNumberFormat="1" applyFont="1" applyBorder="1" applyAlignment="1">
      <alignment horizontal="center"/>
    </xf>
    <xf numFmtId="3" fontId="4" fillId="0" borderId="3" xfId="0" quotePrefix="1" applyNumberFormat="1" applyFont="1" applyBorder="1" applyAlignment="1">
      <alignment horizontal="center"/>
    </xf>
    <xf numFmtId="1" fontId="25" fillId="0" borderId="3" xfId="0" applyNumberFormat="1" applyFont="1" applyBorder="1" applyAlignment="1">
      <alignment horizontal="center"/>
    </xf>
    <xf numFmtId="3" fontId="25" fillId="0" borderId="7" xfId="0" quotePrefix="1" applyNumberFormat="1" applyFont="1" applyBorder="1" applyAlignment="1">
      <alignment horizontal="center"/>
    </xf>
    <xf numFmtId="3" fontId="4" fillId="0" borderId="0" xfId="0" applyNumberFormat="1" applyFont="1" applyBorder="1" applyAlignment="1">
      <alignment horizontal="center"/>
    </xf>
    <xf numFmtId="3" fontId="25" fillId="0" borderId="8" xfId="0" applyNumberFormat="1" applyFont="1" applyBorder="1" applyAlignment="1">
      <alignment horizontal="center"/>
    </xf>
    <xf numFmtId="1" fontId="25" fillId="0" borderId="0" xfId="0" applyNumberFormat="1" applyFont="1" applyBorder="1" applyAlignment="1">
      <alignment horizontal="right"/>
    </xf>
    <xf numFmtId="1" fontId="3" fillId="0" borderId="0" xfId="0" applyNumberFormat="1" applyFont="1" applyBorder="1" applyAlignment="1">
      <alignment horizontal="left"/>
    </xf>
    <xf numFmtId="1" fontId="25" fillId="0" borderId="0" xfId="0" applyNumberFormat="1" applyFont="1" applyBorder="1" applyAlignment="1">
      <alignment horizontal="left"/>
    </xf>
    <xf numFmtId="3" fontId="25" fillId="0" borderId="0" xfId="0" applyNumberFormat="1" applyFont="1" applyBorder="1" applyAlignment="1">
      <alignment horizontal="center"/>
    </xf>
    <xf numFmtId="3" fontId="4" fillId="0" borderId="2" xfId="0" applyNumberFormat="1" applyFont="1" applyBorder="1" applyAlignment="1">
      <alignment horizontal="right"/>
    </xf>
    <xf numFmtId="3" fontId="3" fillId="0" borderId="0" xfId="0" applyNumberFormat="1" applyFont="1" applyBorder="1" applyAlignment="1">
      <alignment horizontal="right"/>
    </xf>
    <xf numFmtId="3" fontId="25" fillId="0" borderId="0" xfId="0" applyNumberFormat="1" applyFont="1" applyBorder="1" applyAlignment="1">
      <alignment horizontal="right"/>
    </xf>
    <xf numFmtId="3" fontId="27" fillId="2" borderId="2" xfId="0" applyNumberFormat="1" applyFont="1" applyFill="1" applyBorder="1"/>
    <xf numFmtId="3" fontId="27" fillId="2" borderId="0" xfId="0" applyNumberFormat="1" applyFont="1" applyFill="1" applyBorder="1"/>
    <xf numFmtId="164" fontId="26" fillId="3" borderId="0" xfId="0" applyNumberFormat="1" applyFont="1" applyFill="1" applyBorder="1" applyAlignment="1">
      <alignment horizontal="left" vertical="center"/>
    </xf>
    <xf numFmtId="164" fontId="26" fillId="3" borderId="2" xfId="0" applyNumberFormat="1" applyFont="1" applyFill="1" applyBorder="1" applyAlignment="1">
      <alignment horizontal="left" vertical="center"/>
    </xf>
    <xf numFmtId="164" fontId="26" fillId="3" borderId="6" xfId="0" applyNumberFormat="1" applyFont="1" applyFill="1" applyBorder="1" applyAlignment="1">
      <alignment horizontal="left" vertical="center"/>
    </xf>
    <xf numFmtId="3" fontId="26" fillId="0" borderId="2" xfId="0" applyNumberFormat="1" applyFont="1" applyBorder="1"/>
    <xf numFmtId="3" fontId="25" fillId="0" borderId="0" xfId="0" applyNumberFormat="1" applyFont="1" applyBorder="1"/>
    <xf numFmtId="3" fontId="28" fillId="2" borderId="2" xfId="0" applyNumberFormat="1" applyFont="1" applyFill="1" applyBorder="1"/>
    <xf numFmtId="3" fontId="28" fillId="2" borderId="0" xfId="0" applyNumberFormat="1" applyFont="1" applyFill="1" applyBorder="1"/>
    <xf numFmtId="3" fontId="3" fillId="0" borderId="2" xfId="0" applyNumberFormat="1" applyFont="1" applyFill="1" applyBorder="1"/>
    <xf numFmtId="3" fontId="3" fillId="0" borderId="0" xfId="0" applyNumberFormat="1" applyFont="1" applyFill="1" applyBorder="1"/>
    <xf numFmtId="3" fontId="4" fillId="0" borderId="2" xfId="0" applyNumberFormat="1" applyFont="1" applyBorder="1"/>
    <xf numFmtId="3" fontId="3" fillId="0" borderId="0" xfId="0" applyNumberFormat="1" applyFont="1" applyBorder="1"/>
    <xf numFmtId="3" fontId="4" fillId="0" borderId="0" xfId="0" applyNumberFormat="1" applyFont="1" applyBorder="1"/>
    <xf numFmtId="3" fontId="25" fillId="0" borderId="8" xfId="0" applyNumberFormat="1" applyFont="1" applyBorder="1"/>
    <xf numFmtId="3" fontId="26" fillId="0" borderId="0" xfId="0" applyNumberFormat="1" applyFont="1"/>
    <xf numFmtId="1" fontId="26" fillId="0" borderId="0" xfId="0" applyNumberFormat="1" applyFont="1" applyBorder="1" applyAlignment="1">
      <alignment horizontal="left"/>
    </xf>
    <xf numFmtId="3" fontId="26" fillId="0" borderId="0" xfId="0" applyNumberFormat="1" applyFont="1" applyBorder="1" applyAlignment="1">
      <alignment horizontal="center"/>
    </xf>
    <xf numFmtId="3" fontId="26" fillId="0" borderId="0" xfId="0" applyNumberFormat="1" applyFont="1" applyBorder="1"/>
    <xf numFmtId="3" fontId="4" fillId="0" borderId="8" xfId="0" applyNumberFormat="1" applyFont="1" applyBorder="1"/>
    <xf numFmtId="1" fontId="4" fillId="0" borderId="0" xfId="0" quotePrefix="1" applyNumberFormat="1" applyFont="1" applyBorder="1" applyAlignment="1">
      <alignment horizontal="left"/>
    </xf>
    <xf numFmtId="1" fontId="4" fillId="0" borderId="0" xfId="0" quotePrefix="1" applyNumberFormat="1" applyFont="1" applyBorder="1" applyAlignment="1">
      <alignment horizontal="center"/>
    </xf>
    <xf numFmtId="1" fontId="25" fillId="0" borderId="0" xfId="0" applyNumberFormat="1" applyFont="1" applyBorder="1" applyAlignment="1">
      <alignment horizontal="center"/>
    </xf>
    <xf numFmtId="1" fontId="3" fillId="0" borderId="0" xfId="0" quotePrefix="1" applyNumberFormat="1" applyFont="1" applyBorder="1" applyAlignment="1">
      <alignment horizontal="left"/>
    </xf>
    <xf numFmtId="3" fontId="4" fillId="0" borderId="0" xfId="0" applyNumberFormat="1" applyFont="1" applyBorder="1" applyAlignment="1">
      <alignment horizontal="right"/>
    </xf>
    <xf numFmtId="3" fontId="27" fillId="2" borderId="0" xfId="0" applyNumberFormat="1" applyFont="1" applyFill="1" applyBorder="1" applyAlignment="1">
      <alignment horizontal="right"/>
    </xf>
    <xf numFmtId="3" fontId="27" fillId="2" borderId="2" xfId="0" applyNumberFormat="1" applyFont="1" applyFill="1" applyBorder="1" applyAlignment="1">
      <alignment horizontal="right"/>
    </xf>
    <xf numFmtId="3" fontId="3" fillId="0" borderId="0" xfId="0" applyNumberFormat="1" applyFont="1" applyFill="1" applyBorder="1" applyAlignment="1">
      <alignment horizontal="center"/>
    </xf>
    <xf numFmtId="165" fontId="26" fillId="0" borderId="2" xfId="1" applyNumberFormat="1" applyFont="1" applyFill="1" applyBorder="1" applyAlignment="1">
      <alignment horizontal="left"/>
    </xf>
    <xf numFmtId="165" fontId="26" fillId="0" borderId="0" xfId="1" applyNumberFormat="1" applyFont="1" applyFill="1" applyBorder="1" applyAlignment="1">
      <alignment horizontal="left"/>
    </xf>
    <xf numFmtId="3" fontId="27" fillId="0" borderId="0" xfId="0" applyNumberFormat="1" applyFont="1" applyFill="1" applyBorder="1" applyAlignment="1">
      <alignment horizontal="right"/>
    </xf>
    <xf numFmtId="3" fontId="27" fillId="0" borderId="2" xfId="0" applyNumberFormat="1" applyFont="1" applyFill="1" applyBorder="1" applyAlignment="1">
      <alignment horizontal="right"/>
    </xf>
    <xf numFmtId="3" fontId="25" fillId="0" borderId="0" xfId="0" applyNumberFormat="1" applyFont="1" applyBorder="1" applyAlignment="1">
      <alignment horizontal="right" vertical="center"/>
    </xf>
    <xf numFmtId="1" fontId="26" fillId="0" borderId="0" xfId="0" applyNumberFormat="1" applyFont="1" applyBorder="1" applyAlignment="1">
      <alignment horizontal="left" vertical="center"/>
    </xf>
    <xf numFmtId="3" fontId="4" fillId="0" borderId="0" xfId="0" applyNumberFormat="1" applyFont="1" applyBorder="1" applyAlignment="1">
      <alignment horizontal="center" vertical="center"/>
    </xf>
    <xf numFmtId="3" fontId="25" fillId="0" borderId="0" xfId="0" applyNumberFormat="1" applyFont="1" applyBorder="1" applyAlignment="1">
      <alignment horizontal="center" vertical="center"/>
    </xf>
    <xf numFmtId="165" fontId="4" fillId="0" borderId="2" xfId="0" applyNumberFormat="1" applyFont="1" applyBorder="1" applyAlignment="1">
      <alignment horizontal="center"/>
    </xf>
    <xf numFmtId="165" fontId="3" fillId="0" borderId="0" xfId="0" applyNumberFormat="1" applyFont="1" applyBorder="1" applyAlignment="1">
      <alignment horizontal="center"/>
    </xf>
    <xf numFmtId="165" fontId="26" fillId="0" borderId="2" xfId="1" applyNumberFormat="1" applyFont="1" applyFill="1" applyBorder="1" applyAlignment="1">
      <alignment horizontal="center"/>
    </xf>
    <xf numFmtId="165" fontId="26" fillId="0" borderId="0" xfId="1" applyNumberFormat="1" applyFont="1" applyFill="1" applyBorder="1" applyAlignment="1">
      <alignment horizontal="center"/>
    </xf>
    <xf numFmtId="165" fontId="27" fillId="2" borderId="0" xfId="0" applyNumberFormat="1" applyFont="1" applyFill="1" applyBorder="1" applyAlignment="1">
      <alignment horizontal="center"/>
    </xf>
    <xf numFmtId="165" fontId="27" fillId="2" borderId="2" xfId="0" applyNumberFormat="1" applyFont="1" applyFill="1" applyBorder="1" applyAlignment="1">
      <alignment horizontal="center"/>
    </xf>
    <xf numFmtId="165" fontId="27" fillId="0" borderId="0" xfId="0" applyNumberFormat="1" applyFont="1" applyFill="1" applyBorder="1" applyAlignment="1">
      <alignment horizontal="center"/>
    </xf>
    <xf numFmtId="165" fontId="27" fillId="0" borderId="2" xfId="0" applyNumberFormat="1" applyFont="1" applyFill="1" applyBorder="1" applyAlignment="1">
      <alignment horizontal="center"/>
    </xf>
    <xf numFmtId="165" fontId="25" fillId="0" borderId="0" xfId="0" applyNumberFormat="1" applyFont="1" applyBorder="1" applyAlignment="1">
      <alignment horizontal="center" vertical="center"/>
    </xf>
    <xf numFmtId="165" fontId="4" fillId="0" borderId="0" xfId="0" applyNumberFormat="1" applyFont="1" applyBorder="1" applyAlignment="1">
      <alignment horizontal="center" vertical="center"/>
    </xf>
    <xf numFmtId="165" fontId="4" fillId="0" borderId="0" xfId="0" applyNumberFormat="1" applyFont="1" applyAlignment="1">
      <alignment horizontal="center"/>
    </xf>
    <xf numFmtId="165" fontId="25" fillId="0" borderId="0" xfId="0" applyNumberFormat="1" applyFont="1" applyBorder="1" applyAlignment="1">
      <alignment horizontal="center"/>
    </xf>
    <xf numFmtId="165" fontId="4" fillId="0" borderId="0" xfId="0" applyNumberFormat="1" applyFont="1" applyBorder="1" applyAlignment="1">
      <alignment horizontal="center"/>
    </xf>
    <xf numFmtId="165" fontId="27" fillId="2" borderId="11" xfId="0" applyNumberFormat="1" applyFont="1" applyFill="1" applyBorder="1" applyAlignment="1">
      <alignment horizontal="center"/>
    </xf>
    <xf numFmtId="165" fontId="27" fillId="2" borderId="3" xfId="0" applyNumberFormat="1" applyFont="1" applyFill="1" applyBorder="1" applyAlignment="1">
      <alignment horizontal="center"/>
    </xf>
    <xf numFmtId="0" fontId="22" fillId="0" borderId="0" xfId="0" quotePrefix="1" applyFont="1" applyAlignment="1">
      <alignment horizontal="left"/>
    </xf>
    <xf numFmtId="0" fontId="19" fillId="0" borderId="8" xfId="0" applyFont="1" applyBorder="1"/>
    <xf numFmtId="0" fontId="22" fillId="0" borderId="0" xfId="0" applyFont="1" applyBorder="1" applyAlignment="1">
      <alignment horizontal="left"/>
    </xf>
    <xf numFmtId="0" fontId="5" fillId="0" borderId="4" xfId="0" applyFont="1" applyBorder="1" applyAlignment="1">
      <alignment horizontal="center"/>
    </xf>
    <xf numFmtId="0" fontId="16" fillId="2" borderId="4" xfId="0" applyFont="1" applyFill="1" applyBorder="1" applyAlignment="1">
      <alignment horizontal="center"/>
    </xf>
    <xf numFmtId="0" fontId="8" fillId="0" borderId="0" xfId="0" applyFont="1" applyBorder="1" applyAlignment="1">
      <alignment horizontal="center"/>
    </xf>
    <xf numFmtId="43" fontId="9" fillId="0" borderId="0" xfId="1" applyFont="1"/>
    <xf numFmtId="43" fontId="8" fillId="0" borderId="0" xfId="1" applyFont="1"/>
    <xf numFmtId="0" fontId="3" fillId="0" borderId="0" xfId="0" quotePrefix="1" applyFont="1" applyAlignment="1">
      <alignment horizontal="left"/>
    </xf>
    <xf numFmtId="0" fontId="4" fillId="0" borderId="8" xfId="0" applyFont="1" applyBorder="1"/>
    <xf numFmtId="0" fontId="25" fillId="0" borderId="4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25" fillId="0" borderId="8" xfId="0" applyFont="1" applyBorder="1" applyAlignment="1">
      <alignment horizontal="center"/>
    </xf>
    <xf numFmtId="0" fontId="3" fillId="0" borderId="4" xfId="0" applyFont="1" applyBorder="1" applyAlignment="1">
      <alignment horizontal="left"/>
    </xf>
    <xf numFmtId="0" fontId="4" fillId="0" borderId="4" xfId="0" applyFont="1" applyBorder="1" applyAlignment="1">
      <alignment horizontal="center"/>
    </xf>
    <xf numFmtId="0" fontId="28" fillId="2" borderId="4" xfId="0" applyFont="1" applyFill="1" applyBorder="1" applyAlignment="1">
      <alignment horizontal="center"/>
    </xf>
    <xf numFmtId="0" fontId="26" fillId="3" borderId="4" xfId="0" applyFont="1" applyFill="1" applyBorder="1" applyAlignment="1">
      <alignment horizontal="left" vertical="center"/>
    </xf>
    <xf numFmtId="0" fontId="25" fillId="0" borderId="0" xfId="0" applyFont="1" applyBorder="1" applyAlignment="1">
      <alignment horizontal="right"/>
    </xf>
    <xf numFmtId="0" fontId="25" fillId="0" borderId="4" xfId="0" applyFont="1" applyBorder="1" applyAlignment="1">
      <alignment horizontal="left"/>
    </xf>
    <xf numFmtId="0" fontId="25" fillId="0" borderId="4" xfId="0" applyFont="1" applyFill="1" applyBorder="1" applyAlignment="1">
      <alignment horizontal="left"/>
    </xf>
    <xf numFmtId="0" fontId="26" fillId="0" borderId="4" xfId="0" applyFont="1" applyBorder="1" applyAlignment="1">
      <alignment horizontal="center"/>
    </xf>
    <xf numFmtId="0" fontId="4" fillId="0" borderId="0" xfId="0" applyFont="1" applyAlignment="1">
      <alignment horizontal="left"/>
    </xf>
    <xf numFmtId="0" fontId="25" fillId="0" borderId="9" xfId="0" applyFont="1" applyBorder="1" applyAlignment="1">
      <alignment horizontal="center" vertical="center"/>
    </xf>
    <xf numFmtId="0" fontId="25" fillId="0" borderId="0" xfId="0" applyFont="1" applyBorder="1" applyAlignment="1">
      <alignment horizontal="center"/>
    </xf>
    <xf numFmtId="0" fontId="25" fillId="0" borderId="9" xfId="0" applyFont="1" applyBorder="1" applyAlignment="1">
      <alignment horizontal="center"/>
    </xf>
    <xf numFmtId="0" fontId="27" fillId="2" borderId="4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25" fillId="0" borderId="0" xfId="0" applyFont="1" applyFill="1" applyBorder="1" applyAlignment="1">
      <alignment horizontal="center"/>
    </xf>
    <xf numFmtId="0" fontId="26" fillId="0" borderId="4" xfId="0" applyFont="1" applyFill="1" applyBorder="1" applyAlignment="1">
      <alignment horizontal="left"/>
    </xf>
    <xf numFmtId="0" fontId="27" fillId="0" borderId="4" xfId="0" applyFont="1" applyFill="1" applyBorder="1" applyAlignment="1">
      <alignment horizontal="center"/>
    </xf>
    <xf numFmtId="0" fontId="25" fillId="0" borderId="0" xfId="0" applyFont="1" applyBorder="1" applyAlignment="1">
      <alignment horizontal="center" vertical="center"/>
    </xf>
    <xf numFmtId="0" fontId="3" fillId="0" borderId="0" xfId="0" applyFont="1" applyFill="1" applyBorder="1"/>
    <xf numFmtId="0" fontId="26" fillId="0" borderId="9" xfId="0" applyFont="1" applyBorder="1" applyAlignment="1">
      <alignment horizontal="center"/>
    </xf>
    <xf numFmtId="0" fontId="3" fillId="0" borderId="0" xfId="0" applyFont="1" applyBorder="1" applyAlignment="1">
      <alignment horizontal="left"/>
    </xf>
    <xf numFmtId="0" fontId="25" fillId="0" borderId="0" xfId="0" applyFont="1" applyBorder="1" applyAlignment="1">
      <alignment horizontal="left"/>
    </xf>
    <xf numFmtId="0" fontId="27" fillId="2" borderId="9" xfId="0" applyFont="1" applyFill="1" applyBorder="1" applyAlignment="1">
      <alignment horizontal="center"/>
    </xf>
    <xf numFmtId="0" fontId="3" fillId="0" borderId="0" xfId="0" applyFont="1" applyAlignment="1">
      <alignment vertical="center" wrapText="1"/>
    </xf>
    <xf numFmtId="0" fontId="4" fillId="0" borderId="11" xfId="0" applyFont="1" applyBorder="1"/>
    <xf numFmtId="0" fontId="25" fillId="0" borderId="4" xfId="0" applyFont="1" applyBorder="1" applyAlignment="1">
      <alignment horizontal="center" vertical="center"/>
    </xf>
    <xf numFmtId="0" fontId="21" fillId="0" borderId="0" xfId="0" quotePrefix="1" applyFont="1" applyBorder="1" applyAlignment="1">
      <alignment horizontal="left"/>
    </xf>
    <xf numFmtId="3" fontId="19" fillId="0" borderId="0" xfId="0" quotePrefix="1" applyNumberFormat="1" applyFont="1" applyAlignment="1">
      <alignment horizontal="left"/>
    </xf>
    <xf numFmtId="0" fontId="19" fillId="0" borderId="0" xfId="0" applyFont="1" applyBorder="1"/>
    <xf numFmtId="3" fontId="19" fillId="0" borderId="4" xfId="0" applyNumberFormat="1" applyFont="1" applyBorder="1" applyAlignment="1">
      <alignment horizontal="center"/>
    </xf>
    <xf numFmtId="3" fontId="19" fillId="0" borderId="9" xfId="0" applyNumberFormat="1" applyFont="1" applyBorder="1" applyAlignment="1">
      <alignment horizontal="center"/>
    </xf>
    <xf numFmtId="3" fontId="19" fillId="0" borderId="11" xfId="0" applyNumberFormat="1" applyFont="1" applyBorder="1" applyAlignment="1">
      <alignment horizontal="center"/>
    </xf>
    <xf numFmtId="3" fontId="21" fillId="0" borderId="7" xfId="0" applyNumberFormat="1" applyFont="1" applyBorder="1" applyAlignment="1">
      <alignment horizontal="left"/>
    </xf>
    <xf numFmtId="3" fontId="19" fillId="0" borderId="2" xfId="0" applyNumberFormat="1" applyFont="1" applyBorder="1" applyAlignment="1">
      <alignment horizontal="center"/>
    </xf>
    <xf numFmtId="3" fontId="19" fillId="0" borderId="3" xfId="0" applyNumberFormat="1" applyFont="1" applyBorder="1" applyAlignment="1">
      <alignment horizontal="center"/>
    </xf>
    <xf numFmtId="0" fontId="19" fillId="0" borderId="0" xfId="0" applyFont="1" applyBorder="1" applyAlignment="1">
      <alignment horizontal="right"/>
    </xf>
    <xf numFmtId="0" fontId="19" fillId="0" borderId="4" xfId="0" applyFont="1" applyBorder="1" applyAlignment="1">
      <alignment horizontal="right"/>
    </xf>
    <xf numFmtId="3" fontId="19" fillId="0" borderId="4" xfId="0" applyNumberFormat="1" applyFont="1" applyBorder="1" applyAlignment="1">
      <alignment horizontal="right"/>
    </xf>
    <xf numFmtId="3" fontId="19" fillId="0" borderId="6" xfId="0" applyNumberFormat="1" applyFont="1" applyBorder="1" applyAlignment="1">
      <alignment horizontal="right"/>
    </xf>
    <xf numFmtId="3" fontId="22" fillId="0" borderId="4" xfId="0" applyNumberFormat="1" applyFont="1" applyBorder="1" applyAlignment="1">
      <alignment horizontal="right"/>
    </xf>
    <xf numFmtId="3" fontId="23" fillId="2" borderId="4" xfId="0" applyNumberFormat="1" applyFont="1" applyFill="1" applyBorder="1"/>
    <xf numFmtId="0" fontId="21" fillId="0" borderId="0" xfId="0" applyFont="1" applyBorder="1"/>
    <xf numFmtId="0" fontId="21" fillId="0" borderId="0" xfId="0" applyFont="1"/>
    <xf numFmtId="0" fontId="19" fillId="0" borderId="6" xfId="0" applyFont="1" applyBorder="1" applyAlignment="1">
      <alignment horizontal="right"/>
    </xf>
    <xf numFmtId="41" fontId="19" fillId="0" borderId="0" xfId="0" applyNumberFormat="1" applyFont="1"/>
    <xf numFmtId="0" fontId="19" fillId="0" borderId="4" xfId="0" applyFont="1" applyBorder="1"/>
    <xf numFmtId="3" fontId="23" fillId="2" borderId="11" xfId="0" applyNumberFormat="1" applyFont="1" applyFill="1" applyBorder="1"/>
    <xf numFmtId="3" fontId="23" fillId="2" borderId="9" xfId="0" applyNumberFormat="1" applyFont="1" applyFill="1" applyBorder="1"/>
    <xf numFmtId="0" fontId="19" fillId="0" borderId="8" xfId="0" applyFont="1" applyBorder="1" applyAlignment="1">
      <alignment horizontal="right"/>
    </xf>
    <xf numFmtId="0" fontId="19" fillId="0" borderId="0" xfId="0" quotePrefix="1" applyFont="1" applyBorder="1" applyAlignment="1">
      <alignment horizontal="left"/>
    </xf>
    <xf numFmtId="3" fontId="8" fillId="0" borderId="0" xfId="0" applyNumberFormat="1" applyFont="1" applyBorder="1" applyAlignment="1">
      <alignment horizontal="left"/>
    </xf>
    <xf numFmtId="3" fontId="5" fillId="0" borderId="4" xfId="0" applyNumberFormat="1" applyFont="1" applyBorder="1" applyAlignment="1">
      <alignment horizontal="center"/>
    </xf>
    <xf numFmtId="3" fontId="8" fillId="0" borderId="6" xfId="0" applyNumberFormat="1" applyFont="1" applyBorder="1" applyAlignment="1">
      <alignment horizontal="left"/>
    </xf>
    <xf numFmtId="3" fontId="21" fillId="0" borderId="0" xfId="0" applyNumberFormat="1" applyFont="1" applyAlignment="1">
      <alignment horizontal="right"/>
    </xf>
    <xf numFmtId="3" fontId="19" fillId="0" borderId="11" xfId="0" quotePrefix="1" applyNumberFormat="1" applyFont="1" applyBorder="1" applyAlignment="1">
      <alignment horizontal="center" vertical="top"/>
    </xf>
    <xf numFmtId="0" fontId="19" fillId="0" borderId="5" xfId="0" applyFont="1" applyBorder="1"/>
    <xf numFmtId="0" fontId="19" fillId="0" borderId="10" xfId="0" applyFont="1" applyBorder="1" applyAlignment="1">
      <alignment horizontal="right"/>
    </xf>
    <xf numFmtId="0" fontId="19" fillId="0" borderId="6" xfId="0" applyFont="1" applyBorder="1"/>
    <xf numFmtId="0" fontId="29" fillId="0" borderId="6" xfId="0" applyFont="1" applyBorder="1"/>
    <xf numFmtId="0" fontId="23" fillId="2" borderId="6" xfId="0" applyFont="1" applyFill="1" applyBorder="1"/>
    <xf numFmtId="0" fontId="23" fillId="2" borderId="7" xfId="0" applyFont="1" applyFill="1" applyBorder="1"/>
    <xf numFmtId="0" fontId="22" fillId="0" borderId="0" xfId="0" applyFont="1" applyBorder="1" applyAlignment="1">
      <alignment horizontal="center"/>
    </xf>
    <xf numFmtId="0" fontId="20" fillId="0" borderId="0" xfId="0" applyFont="1" applyAlignment="1">
      <alignment horizontal="left" vertical="top"/>
    </xf>
    <xf numFmtId="3" fontId="4" fillId="0" borderId="0" xfId="0" applyNumberFormat="1" applyFont="1" applyFill="1" applyAlignment="1">
      <alignment horizontal="left"/>
    </xf>
    <xf numFmtId="3" fontId="9" fillId="0" borderId="0" xfId="0" applyNumberFormat="1" applyFont="1" applyAlignment="1">
      <alignment horizontal="left"/>
    </xf>
    <xf numFmtId="43" fontId="19" fillId="0" borderId="6" xfId="1" applyFont="1" applyBorder="1" applyAlignment="1">
      <alignment horizontal="right"/>
    </xf>
    <xf numFmtId="43" fontId="19" fillId="0" borderId="4" xfId="1" applyFont="1" applyBorder="1" applyAlignment="1">
      <alignment horizontal="right"/>
    </xf>
    <xf numFmtId="43" fontId="19" fillId="0" borderId="0" xfId="1" applyFont="1" applyBorder="1" applyAlignment="1">
      <alignment horizontal="right"/>
    </xf>
    <xf numFmtId="3" fontId="19" fillId="0" borderId="3" xfId="0" applyNumberFormat="1" applyFont="1" applyBorder="1" applyAlignment="1">
      <alignment horizontal="center" vertical="top"/>
    </xf>
    <xf numFmtId="3" fontId="4" fillId="0" borderId="0" xfId="0" applyNumberFormat="1" applyFont="1" applyFill="1" applyBorder="1" applyAlignment="1">
      <alignment horizontal="left"/>
    </xf>
    <xf numFmtId="3" fontId="19" fillId="0" borderId="0" xfId="0" applyNumberFormat="1" applyFont="1" applyBorder="1"/>
    <xf numFmtId="3" fontId="9" fillId="0" borderId="0" xfId="0" applyNumberFormat="1" applyFont="1" applyFill="1" applyBorder="1" applyAlignment="1">
      <alignment horizontal="left"/>
    </xf>
    <xf numFmtId="3" fontId="19" fillId="0" borderId="0" xfId="0" applyNumberFormat="1" applyFont="1" applyFill="1" applyBorder="1"/>
    <xf numFmtId="3" fontId="8" fillId="0" borderId="0" xfId="0" applyNumberFormat="1" applyFont="1" applyFill="1" applyBorder="1" applyAlignment="1">
      <alignment horizontal="left"/>
    </xf>
    <xf numFmtId="3" fontId="5" fillId="0" borderId="0" xfId="0" applyNumberFormat="1" applyFont="1" applyFill="1" applyBorder="1" applyAlignment="1">
      <alignment horizontal="center"/>
    </xf>
    <xf numFmtId="3" fontId="19" fillId="0" borderId="0" xfId="0" applyNumberFormat="1" applyFont="1" applyFill="1" applyBorder="1" applyAlignment="1">
      <alignment horizontal="center"/>
    </xf>
    <xf numFmtId="3" fontId="21" fillId="0" borderId="0" xfId="0" applyNumberFormat="1" applyFont="1" applyFill="1" applyBorder="1" applyAlignment="1">
      <alignment horizontal="left"/>
    </xf>
    <xf numFmtId="3" fontId="19" fillId="0" borderId="0" xfId="0" applyNumberFormat="1" applyFont="1" applyFill="1" applyBorder="1" applyAlignment="1">
      <alignment horizontal="center" vertical="top"/>
    </xf>
    <xf numFmtId="0" fontId="19" fillId="0" borderId="0" xfId="0" applyFont="1" applyFill="1" applyBorder="1" applyAlignment="1">
      <alignment horizontal="right"/>
    </xf>
    <xf numFmtId="3" fontId="19" fillId="0" borderId="0" xfId="0" applyNumberFormat="1" applyFont="1" applyFill="1" applyBorder="1" applyAlignment="1">
      <alignment horizontal="right"/>
    </xf>
    <xf numFmtId="3" fontId="22" fillId="0" borderId="0" xfId="0" applyNumberFormat="1" applyFont="1" applyFill="1" applyBorder="1" applyAlignment="1">
      <alignment horizontal="right"/>
    </xf>
    <xf numFmtId="3" fontId="23" fillId="0" borderId="0" xfId="0" applyNumberFormat="1" applyFont="1" applyFill="1" applyBorder="1"/>
    <xf numFmtId="0" fontId="19" fillId="0" borderId="0" xfId="0" applyFont="1" applyFill="1" applyBorder="1"/>
    <xf numFmtId="0" fontId="19" fillId="0" borderId="3" xfId="0" applyFont="1" applyBorder="1"/>
    <xf numFmtId="3" fontId="19" fillId="0" borderId="10" xfId="0" applyNumberFormat="1" applyFont="1" applyBorder="1"/>
    <xf numFmtId="14" fontId="21" fillId="0" borderId="0" xfId="0" quotePrefix="1" applyNumberFormat="1" applyFont="1" applyAlignment="1"/>
    <xf numFmtId="0" fontId="6" fillId="0" borderId="0" xfId="0" applyFont="1" applyAlignment="1">
      <alignment horizontal="center"/>
    </xf>
    <xf numFmtId="43" fontId="4" fillId="0" borderId="2" xfId="1" applyFont="1" applyBorder="1" applyAlignment="1">
      <alignment horizontal="right"/>
    </xf>
    <xf numFmtId="43" fontId="27" fillId="2" borderId="2" xfId="1" applyFont="1" applyFill="1" applyBorder="1"/>
    <xf numFmtId="43" fontId="26" fillId="3" borderId="2" xfId="1" applyFont="1" applyFill="1" applyBorder="1" applyAlignment="1">
      <alignment horizontal="left" vertical="center"/>
    </xf>
    <xf numFmtId="43" fontId="26" fillId="0" borderId="2" xfId="1" applyFont="1" applyBorder="1"/>
    <xf numFmtId="43" fontId="28" fillId="2" borderId="2" xfId="1" applyFont="1" applyFill="1" applyBorder="1"/>
    <xf numFmtId="43" fontId="4" fillId="0" borderId="2" xfId="1" applyFont="1" applyBorder="1"/>
    <xf numFmtId="43" fontId="25" fillId="0" borderId="0" xfId="1" applyFont="1" applyBorder="1"/>
    <xf numFmtId="43" fontId="27" fillId="2" borderId="2" xfId="1" applyFont="1" applyFill="1" applyBorder="1" applyAlignment="1">
      <alignment horizontal="right"/>
    </xf>
    <xf numFmtId="43" fontId="3" fillId="0" borderId="0" xfId="1" applyFont="1" applyBorder="1"/>
    <xf numFmtId="43" fontId="26" fillId="0" borderId="2" xfId="1" applyFont="1" applyFill="1" applyBorder="1" applyAlignment="1">
      <alignment horizontal="left"/>
    </xf>
    <xf numFmtId="43" fontId="4" fillId="0" borderId="0" xfId="1" applyFont="1" applyBorder="1" applyAlignment="1">
      <alignment horizontal="right"/>
    </xf>
    <xf numFmtId="43" fontId="25" fillId="0" borderId="0" xfId="1" applyFont="1" applyBorder="1" applyAlignment="1">
      <alignment horizontal="right"/>
    </xf>
    <xf numFmtId="0" fontId="19" fillId="0" borderId="0" xfId="0" applyFont="1" applyFill="1" applyBorder="1" applyAlignment="1">
      <alignment horizontal="center"/>
    </xf>
    <xf numFmtId="0" fontId="19" fillId="0" borderId="0" xfId="0" applyFont="1" applyAlignment="1">
      <alignment horizontal="center"/>
    </xf>
    <xf numFmtId="3" fontId="22" fillId="0" borderId="0" xfId="0" applyNumberFormat="1" applyFont="1" applyBorder="1"/>
    <xf numFmtId="0" fontId="21" fillId="0" borderId="10" xfId="0" applyFont="1" applyBorder="1" applyAlignment="1">
      <alignment horizontal="center"/>
    </xf>
    <xf numFmtId="3" fontId="30" fillId="0" borderId="12" xfId="0" applyNumberFormat="1" applyFont="1" applyBorder="1" applyAlignment="1">
      <alignment horizontal="left"/>
    </xf>
    <xf numFmtId="3" fontId="21" fillId="0" borderId="13" xfId="0" applyNumberFormat="1" applyFont="1" applyBorder="1" applyAlignment="1">
      <alignment horizontal="left"/>
    </xf>
    <xf numFmtId="3" fontId="19" fillId="0" borderId="13" xfId="0" applyNumberFormat="1" applyFont="1" applyBorder="1" applyAlignment="1">
      <alignment horizontal="center"/>
    </xf>
    <xf numFmtId="3" fontId="19" fillId="0" borderId="1" xfId="0" applyNumberFormat="1" applyFont="1" applyBorder="1" applyAlignment="1">
      <alignment horizontal="center"/>
    </xf>
    <xf numFmtId="3" fontId="19" fillId="0" borderId="1" xfId="0" applyNumberFormat="1" applyFont="1" applyBorder="1" applyAlignment="1">
      <alignment horizontal="left"/>
    </xf>
    <xf numFmtId="0" fontId="19" fillId="0" borderId="9" xfId="0" applyFont="1" applyBorder="1"/>
    <xf numFmtId="0" fontId="19" fillId="0" borderId="0" xfId="0" applyFont="1" applyBorder="1" applyAlignment="1">
      <alignment horizontal="center"/>
    </xf>
    <xf numFmtId="3" fontId="19" fillId="0" borderId="5" xfId="0" applyNumberFormat="1" applyFont="1" applyBorder="1" applyAlignment="1">
      <alignment horizontal="center"/>
    </xf>
    <xf numFmtId="3" fontId="19" fillId="0" borderId="10" xfId="0" applyNumberFormat="1" applyFont="1" applyBorder="1" applyAlignment="1">
      <alignment horizontal="center"/>
    </xf>
    <xf numFmtId="0" fontId="21" fillId="0" borderId="0" xfId="0" applyFont="1" applyBorder="1" applyAlignment="1">
      <alignment horizontal="center"/>
    </xf>
    <xf numFmtId="0" fontId="25" fillId="0" borderId="0" xfId="0" applyFont="1"/>
    <xf numFmtId="0" fontId="15" fillId="0" borderId="0" xfId="0" applyFont="1"/>
    <xf numFmtId="3" fontId="3" fillId="0" borderId="0" xfId="0" applyNumberFormat="1" applyFont="1" applyAlignment="1"/>
    <xf numFmtId="43" fontId="4" fillId="0" borderId="2" xfId="1" applyFont="1" applyBorder="1" applyAlignment="1">
      <alignment horizontal="center"/>
    </xf>
    <xf numFmtId="43" fontId="26" fillId="0" borderId="2" xfId="1" applyFont="1" applyFill="1" applyBorder="1" applyAlignment="1">
      <alignment horizontal="center"/>
    </xf>
    <xf numFmtId="43" fontId="27" fillId="2" borderId="2" xfId="1" applyFont="1" applyFill="1" applyBorder="1" applyAlignment="1">
      <alignment horizontal="center"/>
    </xf>
    <xf numFmtId="43" fontId="27" fillId="2" borderId="3" xfId="1" applyFont="1" applyFill="1" applyBorder="1" applyAlignment="1">
      <alignment horizontal="center"/>
    </xf>
    <xf numFmtId="43" fontId="23" fillId="2" borderId="0" xfId="1" applyFont="1" applyFill="1" applyBorder="1"/>
    <xf numFmtId="43" fontId="23" fillId="2" borderId="4" xfId="1" applyFont="1" applyFill="1" applyBorder="1"/>
    <xf numFmtId="43" fontId="19" fillId="0" borderId="0" xfId="1" applyFont="1" applyBorder="1"/>
    <xf numFmtId="43" fontId="19" fillId="0" borderId="4" xfId="1" applyFont="1" applyBorder="1"/>
    <xf numFmtId="43" fontId="23" fillId="2" borderId="11" xfId="1" applyFont="1" applyFill="1" applyBorder="1"/>
    <xf numFmtId="43" fontId="23" fillId="2" borderId="9" xfId="1" applyFont="1" applyFill="1" applyBorder="1"/>
    <xf numFmtId="3" fontId="21" fillId="0" borderId="0" xfId="0" applyNumberFormat="1" applyFont="1" applyBorder="1" applyAlignment="1">
      <alignment horizontal="left"/>
    </xf>
    <xf numFmtId="3" fontId="21" fillId="0" borderId="0" xfId="0" applyNumberFormat="1" applyFont="1" applyBorder="1" applyAlignment="1">
      <alignment horizontal="center" vertical="center" wrapText="1"/>
    </xf>
    <xf numFmtId="3" fontId="27" fillId="2" borderId="11" xfId="0" applyNumberFormat="1" applyFont="1" applyFill="1" applyBorder="1" applyAlignment="1">
      <alignment horizontal="right"/>
    </xf>
    <xf numFmtId="3" fontId="27" fillId="2" borderId="3" xfId="0" applyNumberFormat="1" applyFont="1" applyFill="1" applyBorder="1" applyAlignment="1">
      <alignment horizontal="right"/>
    </xf>
    <xf numFmtId="43" fontId="27" fillId="2" borderId="3" xfId="1" applyFont="1" applyFill="1" applyBorder="1" applyAlignment="1">
      <alignment horizontal="right"/>
    </xf>
    <xf numFmtId="41" fontId="19" fillId="0" borderId="0" xfId="0" applyNumberFormat="1" applyFont="1" applyBorder="1"/>
    <xf numFmtId="0" fontId="25" fillId="0" borderId="4" xfId="0" applyFont="1" applyBorder="1" applyAlignment="1">
      <alignment horizontal="center" wrapText="1"/>
    </xf>
    <xf numFmtId="1" fontId="25" fillId="0" borderId="2" xfId="0" applyNumberFormat="1" applyFont="1" applyBorder="1" applyAlignment="1">
      <alignment horizontal="center" vertical="center"/>
    </xf>
    <xf numFmtId="3" fontId="25" fillId="0" borderId="6" xfId="0" applyNumberFormat="1" applyFont="1" applyBorder="1" applyAlignment="1">
      <alignment horizontal="center" vertical="center"/>
    </xf>
    <xf numFmtId="0" fontId="34" fillId="0" borderId="0" xfId="0" applyFont="1" applyBorder="1" applyAlignment="1">
      <alignment horizontal="center"/>
    </xf>
    <xf numFmtId="0" fontId="35" fillId="0" borderId="0" xfId="0" applyFont="1"/>
    <xf numFmtId="0" fontId="33" fillId="0" borderId="0" xfId="0" applyFont="1" applyBorder="1" applyAlignment="1">
      <alignment horizontal="center" vertical="center"/>
    </xf>
    <xf numFmtId="0" fontId="6" fillId="4" borderId="0" xfId="0" applyFont="1" applyFill="1" applyBorder="1" applyAlignment="1"/>
    <xf numFmtId="0" fontId="6" fillId="0" borderId="0" xfId="0" applyFont="1" applyBorder="1" applyAlignment="1"/>
    <xf numFmtId="0" fontId="33" fillId="0" borderId="0" xfId="0" applyFont="1" applyBorder="1" applyAlignment="1">
      <alignment vertical="center"/>
    </xf>
    <xf numFmtId="3" fontId="21" fillId="0" borderId="0" xfId="0" applyNumberFormat="1" applyFont="1" applyFill="1" applyBorder="1"/>
    <xf numFmtId="0" fontId="23" fillId="0" borderId="0" xfId="0" applyFont="1" applyFill="1" applyBorder="1" applyAlignment="1">
      <alignment horizontal="center"/>
    </xf>
    <xf numFmtId="3" fontId="32" fillId="0" borderId="0" xfId="0" applyNumberFormat="1" applyFont="1" applyFill="1" applyBorder="1" applyAlignment="1">
      <alignment horizontal="right"/>
    </xf>
    <xf numFmtId="0" fontId="31" fillId="0" borderId="0" xfId="0" applyFont="1" applyFill="1" applyBorder="1" applyAlignment="1">
      <alignment horizontal="left"/>
    </xf>
    <xf numFmtId="3" fontId="21" fillId="0" borderId="0" xfId="0" applyNumberFormat="1" applyFont="1" applyFill="1" applyBorder="1" applyAlignment="1">
      <alignment horizontal="right"/>
    </xf>
    <xf numFmtId="43" fontId="19" fillId="0" borderId="0" xfId="1" applyFont="1" applyFill="1" applyBorder="1" applyAlignment="1">
      <alignment horizontal="right"/>
    </xf>
    <xf numFmtId="0" fontId="21" fillId="0" borderId="0" xfId="0" applyFont="1" applyFill="1" applyBorder="1" applyAlignment="1">
      <alignment horizontal="center"/>
    </xf>
    <xf numFmtId="3" fontId="23" fillId="0" borderId="0" xfId="0" applyNumberFormat="1" applyFont="1" applyFill="1" applyBorder="1" applyAlignment="1">
      <alignment horizontal="right"/>
    </xf>
    <xf numFmtId="3" fontId="3" fillId="0" borderId="0" xfId="0" applyNumberFormat="1" applyFont="1" applyAlignment="1">
      <alignment horizontal="left"/>
    </xf>
    <xf numFmtId="3" fontId="8" fillId="0" borderId="6" xfId="0" applyNumberFormat="1" applyFont="1" applyBorder="1" applyAlignment="1">
      <alignment horizontal="center"/>
    </xf>
    <xf numFmtId="0" fontId="19" fillId="0" borderId="0" xfId="0" applyFont="1" applyBorder="1" applyAlignment="1"/>
    <xf numFmtId="0" fontId="19" fillId="0" borderId="8" xfId="0" applyFont="1" applyBorder="1" applyAlignment="1"/>
    <xf numFmtId="9" fontId="19" fillId="0" borderId="0" xfId="2" applyFont="1"/>
    <xf numFmtId="9" fontId="19" fillId="0" borderId="0" xfId="2" applyFont="1" applyFill="1" applyBorder="1"/>
    <xf numFmtId="0" fontId="19" fillId="0" borderId="7" xfId="0" applyFont="1" applyBorder="1"/>
    <xf numFmtId="0" fontId="5" fillId="0" borderId="6" xfId="0" applyFont="1" applyBorder="1" applyAlignment="1">
      <alignment horizontal="right"/>
    </xf>
    <xf numFmtId="0" fontId="5" fillId="0" borderId="4" xfId="0" applyFont="1" applyBorder="1" applyAlignment="1">
      <alignment horizontal="right"/>
    </xf>
    <xf numFmtId="3" fontId="8" fillId="0" borderId="0" xfId="0" applyNumberFormat="1" applyFont="1" applyBorder="1" applyAlignment="1">
      <alignment horizontal="center"/>
    </xf>
    <xf numFmtId="3" fontId="39" fillId="0" borderId="6" xfId="0" applyNumberFormat="1" applyFont="1" applyBorder="1" applyAlignment="1">
      <alignment horizontal="center"/>
    </xf>
    <xf numFmtId="3" fontId="39" fillId="0" borderId="4" xfId="0" applyNumberFormat="1" applyFont="1" applyBorder="1" applyAlignment="1">
      <alignment horizontal="center"/>
    </xf>
    <xf numFmtId="3" fontId="5" fillId="0" borderId="6" xfId="0" applyNumberFormat="1" applyFont="1" applyBorder="1" applyAlignment="1">
      <alignment horizontal="center"/>
    </xf>
    <xf numFmtId="3" fontId="4" fillId="0" borderId="6" xfId="0" applyNumberFormat="1" applyFont="1" applyBorder="1" applyAlignment="1">
      <alignment horizontal="center"/>
    </xf>
    <xf numFmtId="3" fontId="27" fillId="2" borderId="6" xfId="0" applyNumberFormat="1" applyFont="1" applyFill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6" xfId="0" applyFont="1" applyBorder="1" applyAlignment="1">
      <alignment horizontal="right"/>
    </xf>
    <xf numFmtId="3" fontId="4" fillId="0" borderId="4" xfId="0" applyNumberFormat="1" applyFont="1" applyBorder="1" applyAlignment="1">
      <alignment horizontal="right"/>
    </xf>
    <xf numFmtId="3" fontId="4" fillId="0" borderId="6" xfId="0" applyNumberFormat="1" applyFont="1" applyBorder="1" applyAlignment="1">
      <alignment horizontal="right"/>
    </xf>
    <xf numFmtId="3" fontId="27" fillId="2" borderId="4" xfId="0" applyNumberFormat="1" applyFont="1" applyFill="1" applyBorder="1" applyAlignment="1">
      <alignment horizontal="right"/>
    </xf>
    <xf numFmtId="0" fontId="18" fillId="0" borderId="6" xfId="0" applyFont="1" applyBorder="1" applyAlignment="1">
      <alignment horizontal="right"/>
    </xf>
    <xf numFmtId="3" fontId="18" fillId="0" borderId="4" xfId="0" applyNumberFormat="1" applyFont="1" applyBorder="1" applyAlignment="1">
      <alignment horizontal="right"/>
    </xf>
    <xf numFmtId="0" fontId="19" fillId="0" borderId="0" xfId="0" applyFont="1" applyFill="1"/>
    <xf numFmtId="3" fontId="4" fillId="0" borderId="3" xfId="0" applyNumberFormat="1" applyFont="1" applyBorder="1" applyAlignment="1">
      <alignment horizontal="left" indent="5"/>
    </xf>
    <xf numFmtId="0" fontId="25" fillId="0" borderId="4" xfId="0" quotePrefix="1" applyFont="1" applyBorder="1" applyAlignment="1"/>
    <xf numFmtId="3" fontId="3" fillId="0" borderId="13" xfId="0" applyNumberFormat="1" applyFont="1" applyBorder="1" applyAlignment="1">
      <alignment horizontal="left"/>
    </xf>
    <xf numFmtId="3" fontId="4" fillId="0" borderId="2" xfId="0" applyNumberFormat="1" applyFont="1" applyBorder="1" applyAlignment="1">
      <alignment horizontal="center"/>
    </xf>
    <xf numFmtId="3" fontId="4" fillId="0" borderId="3" xfId="0" applyNumberFormat="1" applyFont="1" applyBorder="1" applyAlignment="1">
      <alignment horizontal="center"/>
    </xf>
    <xf numFmtId="0" fontId="19" fillId="0" borderId="0" xfId="0" applyFont="1" applyBorder="1" applyAlignment="1">
      <alignment horizontal="left" vertical="top"/>
    </xf>
    <xf numFmtId="0" fontId="44" fillId="0" borderId="0" xfId="0" applyFont="1" applyBorder="1" applyAlignment="1">
      <alignment wrapText="1"/>
    </xf>
    <xf numFmtId="3" fontId="19" fillId="0" borderId="11" xfId="0" applyNumberFormat="1" applyFont="1" applyBorder="1" applyAlignment="1">
      <alignment horizontal="left"/>
    </xf>
    <xf numFmtId="3" fontId="26" fillId="0" borderId="11" xfId="0" applyNumberFormat="1" applyFont="1" applyBorder="1" applyAlignment="1">
      <alignment horizontal="left"/>
    </xf>
    <xf numFmtId="3" fontId="26" fillId="0" borderId="3" xfId="0" applyNumberFormat="1" applyFont="1" applyBorder="1" applyAlignment="1">
      <alignment horizontal="center"/>
    </xf>
    <xf numFmtId="3" fontId="27" fillId="2" borderId="6" xfId="0" applyNumberFormat="1" applyFont="1" applyFill="1" applyBorder="1" applyAlignment="1">
      <alignment horizontal="right"/>
    </xf>
    <xf numFmtId="0" fontId="4" fillId="0" borderId="4" xfId="0" applyFont="1" applyBorder="1" applyAlignment="1">
      <alignment horizontal="right"/>
    </xf>
    <xf numFmtId="3" fontId="25" fillId="0" borderId="6" xfId="0" applyNumberFormat="1" applyFont="1" applyBorder="1" applyAlignment="1">
      <alignment horizontal="right"/>
    </xf>
    <xf numFmtId="3" fontId="25" fillId="0" borderId="4" xfId="0" applyNumberFormat="1" applyFont="1" applyBorder="1" applyAlignment="1">
      <alignment horizontal="right"/>
    </xf>
    <xf numFmtId="43" fontId="4" fillId="0" borderId="6" xfId="1" applyFont="1" applyBorder="1" applyAlignment="1">
      <alignment horizontal="right"/>
    </xf>
    <xf numFmtId="43" fontId="4" fillId="0" borderId="4" xfId="1" applyFont="1" applyBorder="1" applyAlignment="1">
      <alignment horizontal="right"/>
    </xf>
    <xf numFmtId="0" fontId="19" fillId="0" borderId="6" xfId="0" applyFont="1" applyFill="1" applyBorder="1" applyAlignment="1">
      <alignment horizontal="right"/>
    </xf>
    <xf numFmtId="0" fontId="19" fillId="0" borderId="4" xfId="0" applyFont="1" applyFill="1" applyBorder="1" applyAlignment="1">
      <alignment horizontal="right"/>
    </xf>
    <xf numFmtId="3" fontId="27" fillId="0" borderId="6" xfId="0" applyNumberFormat="1" applyFont="1" applyFill="1" applyBorder="1" applyAlignment="1">
      <alignment horizontal="right" vertical="center"/>
    </xf>
    <xf numFmtId="3" fontId="27" fillId="0" borderId="4" xfId="0" applyNumberFormat="1" applyFont="1" applyFill="1" applyBorder="1" applyAlignment="1">
      <alignment horizontal="right" vertical="center"/>
    </xf>
    <xf numFmtId="3" fontId="18" fillId="0" borderId="6" xfId="0" applyNumberFormat="1" applyFont="1" applyBorder="1" applyAlignment="1">
      <alignment horizontal="right" vertical="center"/>
    </xf>
    <xf numFmtId="3" fontId="18" fillId="0" borderId="4" xfId="0" applyNumberFormat="1" applyFont="1" applyBorder="1" applyAlignment="1">
      <alignment horizontal="right" vertical="center"/>
    </xf>
    <xf numFmtId="3" fontId="42" fillId="2" borderId="6" xfId="0" applyNumberFormat="1" applyFont="1" applyFill="1" applyBorder="1" applyAlignment="1">
      <alignment horizontal="right" vertical="center"/>
    </xf>
    <xf numFmtId="3" fontId="43" fillId="2" borderId="4" xfId="0" applyNumberFormat="1" applyFont="1" applyFill="1" applyBorder="1" applyAlignment="1">
      <alignment horizontal="right" vertical="center"/>
    </xf>
    <xf numFmtId="3" fontId="39" fillId="0" borderId="0" xfId="0" applyNumberFormat="1" applyFont="1" applyBorder="1" applyAlignment="1">
      <alignment horizontal="center"/>
    </xf>
    <xf numFmtId="3" fontId="16" fillId="0" borderId="11" xfId="0" applyNumberFormat="1" applyFont="1" applyFill="1" applyBorder="1" applyAlignment="1">
      <alignment horizontal="center"/>
    </xf>
    <xf numFmtId="0" fontId="4" fillId="0" borderId="0" xfId="0" applyFont="1" applyBorder="1" applyAlignment="1">
      <alignment horizontal="right"/>
    </xf>
    <xf numFmtId="0" fontId="4" fillId="0" borderId="4" xfId="0" applyFont="1" applyBorder="1"/>
    <xf numFmtId="0" fontId="37" fillId="0" borderId="4" xfId="0" applyFont="1" applyBorder="1" applyAlignment="1">
      <alignment horizontal="left"/>
    </xf>
    <xf numFmtId="0" fontId="30" fillId="0" borderId="0" xfId="0" applyFont="1" applyBorder="1" applyAlignment="1">
      <alignment horizontal="left"/>
    </xf>
    <xf numFmtId="1" fontId="19" fillId="0" borderId="0" xfId="0" applyNumberFormat="1" applyFont="1" applyFill="1" applyBorder="1"/>
    <xf numFmtId="0" fontId="8" fillId="0" borderId="5" xfId="0" applyNumberFormat="1" applyFont="1" applyBorder="1" applyAlignment="1">
      <alignment horizontal="center"/>
    </xf>
    <xf numFmtId="0" fontId="8" fillId="0" borderId="1" xfId="0" applyNumberFormat="1" applyFont="1" applyBorder="1" applyAlignment="1">
      <alignment horizontal="center"/>
    </xf>
    <xf numFmtId="3" fontId="8" fillId="0" borderId="8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7" xfId="0" applyNumberFormat="1" applyFont="1" applyBorder="1" applyAlignment="1">
      <alignment horizontal="left" indent="5"/>
    </xf>
    <xf numFmtId="3" fontId="8" fillId="0" borderId="3" xfId="0" applyNumberFormat="1" applyFont="1" applyBorder="1" applyAlignment="1">
      <alignment horizontal="left" indent="5"/>
    </xf>
    <xf numFmtId="3" fontId="9" fillId="0" borderId="3" xfId="0" applyNumberFormat="1" applyFont="1" applyBorder="1" applyAlignment="1">
      <alignment horizontal="left" indent="5"/>
    </xf>
    <xf numFmtId="3" fontId="8" fillId="0" borderId="11" xfId="0" applyNumberFormat="1" applyFont="1" applyBorder="1" applyAlignment="1">
      <alignment horizontal="center"/>
    </xf>
    <xf numFmtId="3" fontId="5" fillId="0" borderId="5" xfId="0" applyNumberFormat="1" applyFont="1" applyBorder="1" applyAlignment="1">
      <alignment horizontal="left" indent="5"/>
    </xf>
    <xf numFmtId="3" fontId="5" fillId="0" borderId="0" xfId="0" applyNumberFormat="1" applyFont="1" applyBorder="1" applyAlignment="1">
      <alignment horizontal="left" indent="5"/>
    </xf>
    <xf numFmtId="3" fontId="5" fillId="0" borderId="8" xfId="0" applyNumberFormat="1" applyFont="1" applyBorder="1" applyAlignment="1">
      <alignment horizontal="left" indent="5"/>
    </xf>
    <xf numFmtId="0" fontId="40" fillId="0" borderId="4" xfId="0" applyFont="1" applyBorder="1" applyAlignment="1">
      <alignment horizontal="center"/>
    </xf>
    <xf numFmtId="0" fontId="40" fillId="0" borderId="4" xfId="0" applyFont="1" applyBorder="1" applyAlignment="1">
      <alignment horizontal="left"/>
    </xf>
    <xf numFmtId="0" fontId="4" fillId="0" borderId="10" xfId="0" applyFont="1" applyBorder="1"/>
    <xf numFmtId="3" fontId="4" fillId="0" borderId="6" xfId="0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/>
    </xf>
    <xf numFmtId="1" fontId="27" fillId="2" borderId="0" xfId="0" applyNumberFormat="1" applyFont="1" applyFill="1" applyBorder="1" applyAlignment="1">
      <alignment horizontal="center"/>
    </xf>
    <xf numFmtId="1" fontId="4" fillId="0" borderId="0" xfId="0" applyNumberFormat="1" applyFont="1" applyBorder="1" applyAlignment="1">
      <alignment horizontal="center"/>
    </xf>
    <xf numFmtId="0" fontId="4" fillId="0" borderId="5" xfId="0" applyFont="1" applyBorder="1"/>
    <xf numFmtId="0" fontId="25" fillId="0" borderId="0" xfId="0" quotePrefix="1" applyFont="1" applyBorder="1" applyAlignment="1">
      <alignment horizontal="left"/>
    </xf>
    <xf numFmtId="3" fontId="3" fillId="0" borderId="0" xfId="0" applyNumberFormat="1" applyFont="1" applyBorder="1" applyAlignment="1">
      <alignment vertical="center"/>
    </xf>
    <xf numFmtId="0" fontId="3" fillId="0" borderId="0" xfId="0" quotePrefix="1" applyFont="1" applyAlignment="1">
      <alignment horizontal="left" vertical="center"/>
    </xf>
    <xf numFmtId="3" fontId="3" fillId="0" borderId="0" xfId="0" applyNumberFormat="1" applyFont="1" applyAlignment="1">
      <alignment vertical="center"/>
    </xf>
    <xf numFmtId="3" fontId="4" fillId="0" borderId="0" xfId="0" applyNumberFormat="1" applyFont="1" applyAlignment="1">
      <alignment vertical="center"/>
    </xf>
    <xf numFmtId="3" fontId="4" fillId="0" borderId="0" xfId="0" quotePrefix="1" applyNumberFormat="1" applyFont="1" applyAlignment="1">
      <alignment horizontal="left"/>
    </xf>
    <xf numFmtId="3" fontId="4" fillId="0" borderId="0" xfId="0" quotePrefix="1" applyNumberFormat="1" applyFont="1" applyAlignment="1">
      <alignment horizontal="right"/>
    </xf>
    <xf numFmtId="0" fontId="25" fillId="0" borderId="0" xfId="0" quotePrefix="1" applyFont="1" applyBorder="1" applyAlignment="1">
      <alignment horizontal="center"/>
    </xf>
    <xf numFmtId="14" fontId="25" fillId="0" borderId="0" xfId="0" quotePrefix="1" applyNumberFormat="1" applyFont="1" applyAlignment="1">
      <alignment horizontal="left"/>
    </xf>
    <xf numFmtId="3" fontId="4" fillId="0" borderId="0" xfId="0" quotePrefix="1" applyNumberFormat="1" applyFont="1" applyBorder="1" applyAlignment="1">
      <alignment horizontal="left"/>
    </xf>
    <xf numFmtId="3" fontId="4" fillId="0" borderId="0" xfId="0" applyNumberFormat="1" applyFont="1" applyAlignment="1">
      <alignment horizontal="left"/>
    </xf>
    <xf numFmtId="0" fontId="3" fillId="0" borderId="0" xfId="0" quotePrefix="1" applyFont="1" applyAlignment="1">
      <alignment horizontal="center"/>
    </xf>
    <xf numFmtId="3" fontId="4" fillId="0" borderId="0" xfId="0" applyNumberFormat="1" applyFont="1" applyBorder="1" applyAlignment="1">
      <alignment horizontal="center"/>
    </xf>
    <xf numFmtId="3" fontId="19" fillId="0" borderId="0" xfId="0" applyNumberFormat="1" applyFont="1" applyBorder="1" applyAlignment="1">
      <alignment horizontal="center"/>
    </xf>
    <xf numFmtId="3" fontId="4" fillId="0" borderId="11" xfId="0" applyNumberFormat="1" applyFont="1" applyBorder="1" applyAlignment="1">
      <alignment horizontal="center"/>
    </xf>
    <xf numFmtId="3" fontId="19" fillId="0" borderId="8" xfId="0" applyNumberFormat="1" applyFont="1" applyBorder="1" applyAlignment="1">
      <alignment horizontal="center"/>
    </xf>
    <xf numFmtId="0" fontId="5" fillId="0" borderId="0" xfId="0" applyFont="1" applyBorder="1" applyAlignment="1">
      <alignment horizontal="right"/>
    </xf>
    <xf numFmtId="3" fontId="27" fillId="0" borderId="0" xfId="0" applyNumberFormat="1" applyFont="1" applyFill="1" applyBorder="1" applyAlignment="1">
      <alignment horizontal="right" vertical="center"/>
    </xf>
    <xf numFmtId="3" fontId="18" fillId="0" borderId="0" xfId="0" applyNumberFormat="1" applyFont="1" applyBorder="1" applyAlignment="1">
      <alignment horizontal="right"/>
    </xf>
    <xf numFmtId="3" fontId="18" fillId="0" borderId="0" xfId="0" applyNumberFormat="1" applyFont="1" applyBorder="1" applyAlignment="1">
      <alignment horizontal="right" vertical="center"/>
    </xf>
    <xf numFmtId="3" fontId="43" fillId="2" borderId="0" xfId="0" applyNumberFormat="1" applyFont="1" applyFill="1" applyBorder="1" applyAlignment="1">
      <alignment horizontal="right" vertical="center"/>
    </xf>
    <xf numFmtId="0" fontId="19" fillId="0" borderId="11" xfId="0" applyFont="1" applyBorder="1"/>
    <xf numFmtId="0" fontId="19" fillId="0" borderId="4" xfId="0" applyFont="1" applyBorder="1" applyAlignment="1">
      <alignment horizontal="center"/>
    </xf>
    <xf numFmtId="0" fontId="19" fillId="0" borderId="4" xfId="0" applyFont="1" applyFill="1" applyBorder="1"/>
    <xf numFmtId="0" fontId="37" fillId="0" borderId="4" xfId="0" applyFont="1" applyBorder="1" applyAlignment="1">
      <alignment horizontal="left" vertical="center"/>
    </xf>
    <xf numFmtId="0" fontId="41" fillId="0" borderId="4" xfId="0" applyFont="1" applyBorder="1" applyAlignment="1">
      <alignment horizontal="left" vertical="center"/>
    </xf>
    <xf numFmtId="0" fontId="18" fillId="0" borderId="4" xfId="0" applyFont="1" applyBorder="1" applyAlignment="1">
      <alignment horizontal="center" vertical="center"/>
    </xf>
    <xf numFmtId="0" fontId="42" fillId="2" borderId="4" xfId="0" applyFont="1" applyFill="1" applyBorder="1" applyAlignment="1">
      <alignment horizontal="center" vertical="center"/>
    </xf>
    <xf numFmtId="3" fontId="26" fillId="0" borderId="8" xfId="0" applyNumberFormat="1" applyFont="1" applyBorder="1" applyAlignment="1">
      <alignment horizontal="center"/>
    </xf>
    <xf numFmtId="3" fontId="26" fillId="0" borderId="11" xfId="0" applyNumberFormat="1" applyFont="1" applyBorder="1" applyAlignment="1">
      <alignment horizontal="center"/>
    </xf>
    <xf numFmtId="3" fontId="26" fillId="0" borderId="1" xfId="0" applyNumberFormat="1" applyFont="1" applyBorder="1" applyAlignment="1">
      <alignment horizontal="center"/>
    </xf>
    <xf numFmtId="0" fontId="19" fillId="0" borderId="13" xfId="0" applyFont="1" applyBorder="1"/>
    <xf numFmtId="0" fontId="39" fillId="0" borderId="0" xfId="0" applyFont="1" applyBorder="1" applyAlignment="1">
      <alignment horizontal="center"/>
    </xf>
    <xf numFmtId="0" fontId="16" fillId="4" borderId="11" xfId="0" applyFont="1" applyFill="1" applyBorder="1" applyAlignment="1">
      <alignment horizontal="center"/>
    </xf>
    <xf numFmtId="3" fontId="16" fillId="4" borderId="11" xfId="0" applyNumberFormat="1" applyFont="1" applyFill="1" applyBorder="1" applyAlignment="1">
      <alignment horizontal="center"/>
    </xf>
    <xf numFmtId="3" fontId="16" fillId="4" borderId="7" xfId="0" applyNumberFormat="1" applyFont="1" applyFill="1" applyBorder="1" applyAlignment="1">
      <alignment horizontal="center"/>
    </xf>
    <xf numFmtId="0" fontId="39" fillId="0" borderId="8" xfId="0" applyFont="1" applyBorder="1" applyAlignment="1">
      <alignment horizontal="center"/>
    </xf>
    <xf numFmtId="3" fontId="16" fillId="4" borderId="9" xfId="0" applyNumberFormat="1" applyFont="1" applyFill="1" applyBorder="1" applyAlignment="1">
      <alignment horizontal="center"/>
    </xf>
    <xf numFmtId="1" fontId="6" fillId="0" borderId="0" xfId="0" applyNumberFormat="1" applyFont="1"/>
    <xf numFmtId="43" fontId="19" fillId="0" borderId="0" xfId="0" applyNumberFormat="1" applyFont="1"/>
    <xf numFmtId="43" fontId="6" fillId="0" borderId="0" xfId="0" applyNumberFormat="1" applyFont="1" applyAlignment="1">
      <alignment vertical="center"/>
    </xf>
    <xf numFmtId="164" fontId="6" fillId="0" borderId="0" xfId="0" applyNumberFormat="1" applyFont="1" applyAlignment="1">
      <alignment vertical="center"/>
    </xf>
    <xf numFmtId="0" fontId="39" fillId="0" borderId="0" xfId="0" applyFont="1" applyBorder="1" applyAlignment="1">
      <alignment horizontal="center" vertical="center"/>
    </xf>
    <xf numFmtId="3" fontId="39" fillId="0" borderId="6" xfId="0" applyNumberFormat="1" applyFont="1" applyBorder="1" applyAlignment="1">
      <alignment horizontal="center" vertical="center"/>
    </xf>
    <xf numFmtId="3" fontId="39" fillId="0" borderId="4" xfId="0" applyNumberFormat="1" applyFont="1" applyBorder="1" applyAlignment="1">
      <alignment horizontal="center" vertical="center"/>
    </xf>
    <xf numFmtId="3" fontId="39" fillId="0" borderId="0" xfId="0" applyNumberFormat="1" applyFont="1" applyBorder="1" applyAlignment="1">
      <alignment horizontal="center" vertical="center"/>
    </xf>
    <xf numFmtId="0" fontId="19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43" fontId="6" fillId="0" borderId="0" xfId="0" applyNumberFormat="1" applyFont="1"/>
    <xf numFmtId="165" fontId="6" fillId="0" borderId="0" xfId="0" applyNumberFormat="1" applyFont="1"/>
    <xf numFmtId="165" fontId="3" fillId="0" borderId="0" xfId="0" applyNumberFormat="1" applyFont="1" applyBorder="1" applyAlignment="1">
      <alignment horizontal="left"/>
    </xf>
    <xf numFmtId="43" fontId="6" fillId="0" borderId="0" xfId="1" applyFont="1"/>
    <xf numFmtId="0" fontId="3" fillId="0" borderId="0" xfId="0" applyFont="1" applyFill="1" applyBorder="1" applyAlignment="1">
      <alignment horizontal="left"/>
    </xf>
    <xf numFmtId="3" fontId="3" fillId="0" borderId="0" xfId="0" applyNumberFormat="1" applyFont="1" applyFill="1" applyBorder="1" applyAlignment="1">
      <alignment horizontal="left"/>
    </xf>
    <xf numFmtId="3" fontId="4" fillId="0" borderId="0" xfId="0" applyNumberFormat="1" applyFont="1" applyFill="1" applyBorder="1"/>
    <xf numFmtId="0" fontId="4" fillId="0" borderId="0" xfId="0" applyFont="1" applyFill="1" applyBorder="1"/>
    <xf numFmtId="0" fontId="25" fillId="0" borderId="0" xfId="0" quotePrefix="1" applyFont="1" applyFill="1" applyBorder="1" applyAlignment="1">
      <alignment horizontal="left"/>
    </xf>
    <xf numFmtId="0" fontId="3" fillId="0" borderId="0" xfId="0" quotePrefix="1" applyFont="1" applyFill="1" applyBorder="1" applyAlignment="1">
      <alignment horizontal="left"/>
    </xf>
    <xf numFmtId="3" fontId="30" fillId="0" borderId="0" xfId="0" applyNumberFormat="1" applyFont="1" applyFill="1" applyBorder="1" applyAlignment="1">
      <alignment horizontal="left"/>
    </xf>
    <xf numFmtId="0" fontId="25" fillId="0" borderId="0" xfId="0" applyFont="1" applyFill="1" applyBorder="1" applyAlignment="1">
      <alignment horizontal="left"/>
    </xf>
    <xf numFmtId="3" fontId="4" fillId="0" borderId="0" xfId="0" applyNumberFormat="1" applyFont="1" applyFill="1" applyBorder="1" applyAlignment="1">
      <alignment horizontal="center"/>
    </xf>
    <xf numFmtId="0" fontId="25" fillId="0" borderId="0" xfId="0" quotePrefix="1" applyFont="1" applyFill="1" applyBorder="1" applyAlignment="1"/>
    <xf numFmtId="3" fontId="4" fillId="0" borderId="0" xfId="0" applyNumberFormat="1" applyFont="1" applyFill="1" applyBorder="1" applyAlignment="1">
      <alignment horizontal="left" indent="5"/>
    </xf>
    <xf numFmtId="0" fontId="4" fillId="0" borderId="0" xfId="0" applyFont="1" applyFill="1" applyBorder="1" applyAlignment="1">
      <alignment horizontal="center"/>
    </xf>
    <xf numFmtId="0" fontId="37" fillId="0" borderId="0" xfId="0" applyFont="1" applyFill="1" applyBorder="1" applyAlignment="1">
      <alignment horizontal="left"/>
    </xf>
    <xf numFmtId="0" fontId="4" fillId="0" borderId="0" xfId="0" applyFont="1" applyFill="1" applyBorder="1" applyAlignment="1">
      <alignment horizontal="right"/>
    </xf>
    <xf numFmtId="0" fontId="5" fillId="0" borderId="0" xfId="0" applyFont="1" applyFill="1" applyBorder="1" applyAlignment="1">
      <alignment horizontal="center"/>
    </xf>
    <xf numFmtId="3" fontId="4" fillId="0" borderId="0" xfId="0" applyNumberFormat="1" applyFont="1" applyFill="1" applyBorder="1" applyAlignment="1">
      <alignment horizontal="right"/>
    </xf>
    <xf numFmtId="0" fontId="28" fillId="0" borderId="0" xfId="0" applyFont="1" applyFill="1" applyBorder="1" applyAlignment="1">
      <alignment horizontal="center"/>
    </xf>
    <xf numFmtId="0" fontId="40" fillId="0" borderId="0" xfId="0" applyFont="1" applyFill="1" applyBorder="1" applyAlignment="1">
      <alignment horizontal="left"/>
    </xf>
    <xf numFmtId="3" fontId="25" fillId="0" borderId="0" xfId="0" applyNumberFormat="1" applyFont="1" applyFill="1" applyBorder="1"/>
    <xf numFmtId="0" fontId="19" fillId="0" borderId="0" xfId="0" applyFont="1" applyFill="1" applyBorder="1" applyAlignment="1">
      <alignment horizontal="left"/>
    </xf>
    <xf numFmtId="3" fontId="3" fillId="0" borderId="0" xfId="0" applyNumberFormat="1" applyFont="1" applyFill="1" applyBorder="1" applyAlignment="1">
      <alignment horizontal="center" vertical="center" wrapText="1"/>
    </xf>
    <xf numFmtId="165" fontId="26" fillId="0" borderId="0" xfId="0" applyNumberFormat="1" applyFont="1" applyBorder="1" applyAlignment="1">
      <alignment horizontal="left" vertical="center"/>
    </xf>
    <xf numFmtId="3" fontId="4" fillId="0" borderId="0" xfId="0" applyNumberFormat="1" applyFont="1" applyBorder="1" applyAlignment="1">
      <alignment horizontal="center"/>
    </xf>
    <xf numFmtId="167" fontId="6" fillId="0" borderId="0" xfId="0" applyNumberFormat="1" applyFont="1"/>
    <xf numFmtId="0" fontId="46" fillId="0" borderId="0" xfId="0" applyFont="1" applyAlignment="1">
      <alignment vertical="center"/>
    </xf>
    <xf numFmtId="0" fontId="47" fillId="0" borderId="0" xfId="3" applyAlignment="1">
      <alignment vertical="center"/>
    </xf>
    <xf numFmtId="3" fontId="4" fillId="0" borderId="0" xfId="0" applyNumberFormat="1" applyFont="1" applyBorder="1" applyAlignment="1">
      <alignment horizontal="center"/>
    </xf>
    <xf numFmtId="3" fontId="3" fillId="0" borderId="0" xfId="0" applyNumberFormat="1" applyFont="1" applyAlignment="1">
      <alignment horizontal="center"/>
    </xf>
    <xf numFmtId="3" fontId="3" fillId="0" borderId="0" xfId="0" applyNumberFormat="1" applyFont="1" applyAlignment="1">
      <alignment horizontal="center" vertical="top"/>
    </xf>
    <xf numFmtId="3" fontId="9" fillId="0" borderId="0" xfId="0" applyNumberFormat="1" applyFont="1" applyAlignment="1">
      <alignment horizontal="left"/>
    </xf>
    <xf numFmtId="3" fontId="3" fillId="0" borderId="0" xfId="0" applyNumberFormat="1" applyFont="1" applyAlignment="1">
      <alignment horizontal="left"/>
    </xf>
    <xf numFmtId="0" fontId="18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 wrapText="1"/>
    </xf>
    <xf numFmtId="0" fontId="18" fillId="0" borderId="0" xfId="0" applyFont="1" applyAlignment="1">
      <alignment horizontal="center" vertical="top" wrapText="1"/>
    </xf>
    <xf numFmtId="3" fontId="19" fillId="0" borderId="0" xfId="0" applyNumberFormat="1" applyFont="1" applyBorder="1" applyAlignment="1">
      <alignment horizontal="center" vertical="top"/>
    </xf>
    <xf numFmtId="0" fontId="19" fillId="0" borderId="0" xfId="0" applyFont="1" applyBorder="1" applyAlignment="1">
      <alignment horizontal="left" wrapText="1"/>
    </xf>
    <xf numFmtId="0" fontId="4" fillId="0" borderId="0" xfId="0" applyFont="1" applyBorder="1"/>
    <xf numFmtId="0" fontId="3" fillId="0" borderId="0" xfId="0" quotePrefix="1" applyFont="1" applyBorder="1" applyAlignment="1">
      <alignment horizontal="left"/>
    </xf>
    <xf numFmtId="14" fontId="3" fillId="0" borderId="0" xfId="0" quotePrefix="1" applyNumberFormat="1" applyFont="1" applyBorder="1" applyAlignment="1">
      <alignment horizontal="left"/>
    </xf>
    <xf numFmtId="3" fontId="25" fillId="0" borderId="0" xfId="0" quotePrefix="1" applyNumberFormat="1" applyFont="1" applyBorder="1" applyAlignment="1">
      <alignment horizontal="left"/>
    </xf>
    <xf numFmtId="3" fontId="26" fillId="0" borderId="0" xfId="0" applyNumberFormat="1" applyFont="1" applyBorder="1" applyAlignment="1">
      <alignment horizontal="left"/>
    </xf>
    <xf numFmtId="14" fontId="25" fillId="0" borderId="0" xfId="0" applyNumberFormat="1" applyFont="1" applyBorder="1" applyAlignment="1">
      <alignment horizontal="left"/>
    </xf>
    <xf numFmtId="3" fontId="3" fillId="0" borderId="0" xfId="0" applyNumberFormat="1" applyFont="1" applyBorder="1" applyAlignment="1">
      <alignment horizontal="center"/>
    </xf>
    <xf numFmtId="3" fontId="4" fillId="0" borderId="0" xfId="0" quotePrefix="1" applyNumberFormat="1" applyFont="1" applyBorder="1" applyAlignment="1">
      <alignment horizontal="center"/>
    </xf>
    <xf numFmtId="3" fontId="25" fillId="0" borderId="0" xfId="0" quotePrefix="1" applyNumberFormat="1" applyFont="1" applyBorder="1" applyAlignment="1">
      <alignment horizontal="center"/>
    </xf>
    <xf numFmtId="0" fontId="9" fillId="0" borderId="0" xfId="0" applyFont="1" applyBorder="1" applyAlignment="1">
      <alignment horizontal="left"/>
    </xf>
    <xf numFmtId="0" fontId="5" fillId="0" borderId="0" xfId="0" applyFont="1" applyBorder="1" applyAlignment="1">
      <alignment horizontal="center"/>
    </xf>
    <xf numFmtId="0" fontId="16" fillId="2" borderId="0" xfId="0" applyFont="1" applyFill="1" applyBorder="1" applyAlignment="1">
      <alignment horizontal="center"/>
    </xf>
    <xf numFmtId="0" fontId="8" fillId="0" borderId="0" xfId="0" applyFont="1" applyBorder="1" applyAlignment="1">
      <alignment horizontal="left"/>
    </xf>
    <xf numFmtId="0" fontId="24" fillId="2" borderId="0" xfId="0" applyFont="1" applyFill="1" applyBorder="1" applyAlignment="1">
      <alignment horizontal="center"/>
    </xf>
    <xf numFmtId="0" fontId="19" fillId="0" borderId="0" xfId="0" applyFont="1" applyAlignment="1">
      <alignment vertical="top" wrapText="1"/>
    </xf>
    <xf numFmtId="3" fontId="5" fillId="0" borderId="0" xfId="0" applyNumberFormat="1" applyFont="1" applyAlignment="1">
      <alignment wrapText="1"/>
    </xf>
    <xf numFmtId="0" fontId="13" fillId="0" borderId="0" xfId="0" applyFont="1" applyAlignment="1"/>
    <xf numFmtId="0" fontId="6" fillId="4" borderId="0" xfId="0" applyFont="1" applyFill="1" applyAlignment="1"/>
    <xf numFmtId="0" fontId="26" fillId="0" borderId="0" xfId="0" applyFont="1" applyAlignment="1">
      <alignment horizontal="left"/>
    </xf>
    <xf numFmtId="0" fontId="50" fillId="0" borderId="0" xfId="0" applyFont="1"/>
    <xf numFmtId="0" fontId="51" fillId="0" borderId="0" xfId="0" applyFont="1"/>
    <xf numFmtId="0" fontId="3" fillId="0" borderId="0" xfId="0" applyFont="1" applyAlignment="1"/>
    <xf numFmtId="0" fontId="3" fillId="3" borderId="0" xfId="0" applyFont="1" applyFill="1" applyAlignment="1">
      <alignment vertical="center"/>
    </xf>
    <xf numFmtId="0" fontId="6" fillId="3" borderId="0" xfId="0" applyFont="1" applyFill="1" applyAlignment="1"/>
    <xf numFmtId="0" fontId="5" fillId="3" borderId="0" xfId="0" applyFont="1" applyFill="1" applyAlignment="1"/>
    <xf numFmtId="0" fontId="49" fillId="3" borderId="0" xfId="0" applyFont="1" applyFill="1" applyAlignment="1">
      <alignment vertical="center"/>
    </xf>
    <xf numFmtId="0" fontId="26" fillId="3" borderId="0" xfId="0" applyFont="1" applyFill="1" applyAlignment="1">
      <alignment vertical="center"/>
    </xf>
    <xf numFmtId="0" fontId="26" fillId="3" borderId="0" xfId="0" applyFont="1" applyFill="1" applyAlignment="1">
      <alignment horizontal="right" vertical="center"/>
    </xf>
    <xf numFmtId="0" fontId="6" fillId="3" borderId="0" xfId="0" applyFont="1" applyFill="1"/>
    <xf numFmtId="0" fontId="48" fillId="0" borderId="0" xfId="0" applyFont="1" applyAlignment="1">
      <alignment vertical="top"/>
    </xf>
    <xf numFmtId="0" fontId="25" fillId="0" borderId="10" xfId="0" applyFont="1" applyBorder="1" applyAlignment="1">
      <alignment horizontal="center" vertical="center" wrapText="1"/>
    </xf>
    <xf numFmtId="0" fontId="25" fillId="0" borderId="4" xfId="0" applyFont="1" applyBorder="1" applyAlignment="1">
      <alignment horizontal="center" vertical="center" wrapText="1"/>
    </xf>
    <xf numFmtId="0" fontId="25" fillId="0" borderId="9" xfId="0" applyFont="1" applyBorder="1" applyAlignment="1">
      <alignment horizontal="center" vertical="center" wrapText="1"/>
    </xf>
    <xf numFmtId="0" fontId="25" fillId="0" borderId="0" xfId="0" applyNumberFormat="1" applyFont="1" applyFill="1" applyBorder="1" applyAlignment="1">
      <alignment horizontal="center" vertical="center"/>
    </xf>
    <xf numFmtId="0" fontId="36" fillId="0" borderId="0" xfId="0" applyFont="1" applyAlignment="1">
      <alignment horizontal="center" vertical="top" wrapText="1" readingOrder="1"/>
    </xf>
    <xf numFmtId="3" fontId="4" fillId="0" borderId="0" xfId="0" applyNumberFormat="1" applyFont="1" applyBorder="1" applyAlignment="1">
      <alignment horizontal="center"/>
    </xf>
    <xf numFmtId="0" fontId="25" fillId="0" borderId="12" xfId="0" applyNumberFormat="1" applyFont="1" applyBorder="1" applyAlignment="1">
      <alignment horizontal="center" vertical="center"/>
    </xf>
    <xf numFmtId="0" fontId="25" fillId="0" borderId="13" xfId="0" applyNumberFormat="1" applyFont="1" applyBorder="1" applyAlignment="1">
      <alignment horizontal="center" vertical="center"/>
    </xf>
    <xf numFmtId="3" fontId="45" fillId="0" borderId="0" xfId="0" applyNumberFormat="1" applyFont="1" applyAlignment="1">
      <alignment horizontal="center" vertical="center"/>
    </xf>
    <xf numFmtId="3" fontId="3" fillId="0" borderId="0" xfId="0" applyNumberFormat="1" applyFont="1" applyAlignment="1">
      <alignment horizontal="center"/>
    </xf>
    <xf numFmtId="3" fontId="3" fillId="0" borderId="0" xfId="0" applyNumberFormat="1" applyFont="1" applyAlignment="1">
      <alignment horizontal="center" vertical="top"/>
    </xf>
    <xf numFmtId="0" fontId="25" fillId="0" borderId="5" xfId="0" applyNumberFormat="1" applyFont="1" applyBorder="1" applyAlignment="1">
      <alignment horizontal="center" vertical="center"/>
    </xf>
    <xf numFmtId="0" fontId="25" fillId="0" borderId="10" xfId="0" applyNumberFormat="1" applyFont="1" applyBorder="1" applyAlignment="1">
      <alignment horizontal="center" vertical="center"/>
    </xf>
    <xf numFmtId="0" fontId="25" fillId="0" borderId="8" xfId="0" applyNumberFormat="1" applyFont="1" applyBorder="1" applyAlignment="1">
      <alignment horizontal="center" vertical="center"/>
    </xf>
    <xf numFmtId="0" fontId="38" fillId="0" borderId="0" xfId="0" applyFont="1" applyBorder="1" applyAlignment="1">
      <alignment horizontal="center" vertical="center" wrapText="1"/>
    </xf>
    <xf numFmtId="14" fontId="21" fillId="0" borderId="0" xfId="0" quotePrefix="1" applyNumberFormat="1" applyFont="1" applyAlignment="1">
      <alignment horizontal="left"/>
    </xf>
    <xf numFmtId="0" fontId="19" fillId="0" borderId="0" xfId="0" applyFont="1" applyAlignment="1">
      <alignment horizontal="left"/>
    </xf>
    <xf numFmtId="3" fontId="9" fillId="0" borderId="0" xfId="0" applyNumberFormat="1" applyFont="1" applyAlignment="1">
      <alignment horizontal="left"/>
    </xf>
    <xf numFmtId="3" fontId="3" fillId="0" borderId="0" xfId="0" applyNumberFormat="1" applyFont="1" applyAlignment="1">
      <alignment horizontal="left"/>
    </xf>
    <xf numFmtId="0" fontId="22" fillId="0" borderId="1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3" xfId="0" applyFont="1" applyBorder="1" applyAlignment="1">
      <alignment horizontal="center" vertical="center" wrapText="1"/>
    </xf>
    <xf numFmtId="0" fontId="19" fillId="0" borderId="8" xfId="0" applyFont="1" applyBorder="1" applyAlignment="1">
      <alignment horizontal="left" wrapText="1"/>
    </xf>
    <xf numFmtId="0" fontId="18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 wrapText="1"/>
    </xf>
    <xf numFmtId="0" fontId="18" fillId="0" borderId="0" xfId="0" applyFont="1" applyAlignment="1">
      <alignment horizontal="center" vertical="top" wrapText="1"/>
    </xf>
    <xf numFmtId="0" fontId="3" fillId="0" borderId="0" xfId="0" applyFont="1" applyAlignment="1">
      <alignment horizontal="left" vertical="center" wrapText="1"/>
    </xf>
    <xf numFmtId="0" fontId="20" fillId="0" borderId="0" xfId="0" applyFont="1" applyAlignment="1">
      <alignment horizontal="left" vertical="top" wrapText="1"/>
    </xf>
    <xf numFmtId="0" fontId="20" fillId="0" borderId="0" xfId="0" applyFont="1" applyBorder="1" applyAlignment="1">
      <alignment horizontal="left" vertical="top" wrapText="1"/>
    </xf>
    <xf numFmtId="0" fontId="3" fillId="0" borderId="0" xfId="0" applyFont="1" applyAlignment="1">
      <alignment horizontal="center" wrapText="1"/>
    </xf>
    <xf numFmtId="0" fontId="5" fillId="0" borderId="0" xfId="0" applyFont="1" applyFill="1" applyAlignment="1">
      <alignment horizontal="left" vertical="center" wrapText="1"/>
    </xf>
    <xf numFmtId="0" fontId="20" fillId="0" borderId="0" xfId="0" applyFont="1" applyAlignment="1">
      <alignment horizontal="center" vertical="top"/>
    </xf>
    <xf numFmtId="0" fontId="20" fillId="0" borderId="0" xfId="0" applyFont="1" applyAlignment="1">
      <alignment horizontal="center" vertical="top" wrapText="1"/>
    </xf>
    <xf numFmtId="0" fontId="5" fillId="0" borderId="0" xfId="0" applyFont="1" applyAlignment="1">
      <alignment horizontal="left" vertical="center" wrapText="1"/>
    </xf>
    <xf numFmtId="3" fontId="8" fillId="0" borderId="6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  <xf numFmtId="3" fontId="3" fillId="0" borderId="0" xfId="0" applyNumberFormat="1" applyFont="1" applyAlignment="1">
      <alignment horizontal="center" wrapText="1"/>
    </xf>
  </cellXfs>
  <cellStyles count="4">
    <cellStyle name="Collegamento ipertestuale" xfId="3" builtinId="8"/>
    <cellStyle name="Migliaia" xfId="1" builtinId="3"/>
    <cellStyle name="Normale" xfId="0" builtinId="0"/>
    <cellStyle name="Percentuale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CD-CM</a:t>
            </a:r>
          </a:p>
        </c:rich>
      </c:tx>
      <c:layout>
        <c:manualLayout>
          <c:xMode val="edge"/>
          <c:yMode val="edge"/>
          <c:x val="0.42426924132319255"/>
          <c:y val="4.6385732478888893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35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3444116307552437E-2"/>
          <c:y val="0.38748915068367179"/>
          <c:w val="0.88368578676948739"/>
          <c:h val="0.37140370838394465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22:$D$25</c:f>
              <c:numCache>
                <c:formatCode>#,##0</c:formatCode>
                <c:ptCount val="4"/>
                <c:pt idx="0">
                  <c:v>1951</c:v>
                </c:pt>
                <c:pt idx="1">
                  <c:v>4089</c:v>
                </c:pt>
                <c:pt idx="2">
                  <c:v>1016</c:v>
                </c:pt>
                <c:pt idx="3">
                  <c:v>1295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tot!$AJ$10:$AM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7:$AM$17</c:f>
              <c:numCache>
                <c:formatCode>General</c:formatCode>
                <c:ptCount val="4"/>
                <c:pt idx="0">
                  <c:v>34000</c:v>
                </c:pt>
                <c:pt idx="1">
                  <c:v>76988</c:v>
                </c:pt>
                <c:pt idx="2">
                  <c:v>25901</c:v>
                </c:pt>
                <c:pt idx="3">
                  <c:v>9924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to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G$115:$G$116</c:f>
              <c:numCache>
                <c:formatCode>#,##0</c:formatCode>
                <c:ptCount val="2"/>
                <c:pt idx="0">
                  <c:v>168337</c:v>
                </c:pt>
                <c:pt idx="1">
                  <c:v>11884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35:$AM$135</c:f>
              <c:numCache>
                <c:formatCode>0.0%</c:formatCode>
                <c:ptCount val="4"/>
                <c:pt idx="0">
                  <c:v>9.841869447008901E-2</c:v>
                </c:pt>
                <c:pt idx="1">
                  <c:v>0.19319115417517171</c:v>
                </c:pt>
                <c:pt idx="2">
                  <c:v>7.2996688321038061E-2</c:v>
                </c:pt>
                <c:pt idx="3">
                  <c:v>7.8095488155030618E-2</c:v>
                </c:pt>
              </c:numCache>
            </c:numRef>
          </c:val>
        </c:ser>
        <c:ser>
          <c:idx val="1"/>
          <c:order val="1"/>
          <c:tx>
            <c:strRef>
              <c:f>fpld_tot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36:$AM$136</c:f>
              <c:numCache>
                <c:formatCode>0.0%</c:formatCode>
                <c:ptCount val="4"/>
                <c:pt idx="0">
                  <c:v>4.5567347353621251E-2</c:v>
                </c:pt>
                <c:pt idx="1">
                  <c:v>0.13284406311670491</c:v>
                </c:pt>
                <c:pt idx="2">
                  <c:v>3.6691031363547816E-2</c:v>
                </c:pt>
                <c:pt idx="3">
                  <c:v>0.3421955330447966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0563456"/>
        <c:axId val="163025408"/>
      </c:barChart>
      <c:catAx>
        <c:axId val="140563456"/>
        <c:scaling>
          <c:orientation val="minMax"/>
        </c:scaling>
        <c:delete val="0"/>
        <c:axPos val="b"/>
        <c:majorTickMark val="none"/>
        <c:minorTickMark val="none"/>
        <c:tickLblPos val="nextTo"/>
        <c:crossAx val="163025408"/>
        <c:crosses val="autoZero"/>
        <c:auto val="1"/>
        <c:lblAlgn val="ctr"/>
        <c:lblOffset val="100"/>
        <c:noMultiLvlLbl val="0"/>
      </c:catAx>
      <c:valAx>
        <c:axId val="163025408"/>
        <c:scaling>
          <c:orientation val="minMax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40563456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47:$AM$147</c:f>
              <c:numCache>
                <c:formatCode>0.0%</c:formatCode>
                <c:ptCount val="4"/>
                <c:pt idx="0">
                  <c:v>7.4314314092142425E-2</c:v>
                </c:pt>
                <c:pt idx="1">
                  <c:v>0.1807392035334395</c:v>
                </c:pt>
                <c:pt idx="2">
                  <c:v>7.8481420034291233E-2</c:v>
                </c:pt>
                <c:pt idx="3">
                  <c:v>8.2670720948169199E-2</c:v>
                </c:pt>
              </c:numCache>
            </c:numRef>
          </c:val>
        </c:ser>
        <c:ser>
          <c:idx val="1"/>
          <c:order val="1"/>
          <c:tx>
            <c:strRef>
              <c:f>fpld_tot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148:$AM$148</c:f>
              <c:numCache>
                <c:formatCode>0.0%</c:formatCode>
                <c:ptCount val="4"/>
                <c:pt idx="0">
                  <c:v>6.5663823860704351E-2</c:v>
                </c:pt>
                <c:pt idx="1">
                  <c:v>9.7519157034973727E-2</c:v>
                </c:pt>
                <c:pt idx="2">
                  <c:v>4.3552083275533927E-2</c:v>
                </c:pt>
                <c:pt idx="3">
                  <c:v>0.3770592772207456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0566016"/>
        <c:axId val="163027712"/>
      </c:barChart>
      <c:catAx>
        <c:axId val="140566016"/>
        <c:scaling>
          <c:orientation val="minMax"/>
        </c:scaling>
        <c:delete val="0"/>
        <c:axPos val="b"/>
        <c:majorTickMark val="none"/>
        <c:minorTickMark val="none"/>
        <c:tickLblPos val="nextTo"/>
        <c:crossAx val="163027712"/>
        <c:crosses val="autoZero"/>
        <c:auto val="1"/>
        <c:lblAlgn val="ctr"/>
        <c:lblOffset val="100"/>
        <c:noMultiLvlLbl val="0"/>
      </c:catAx>
      <c:valAx>
        <c:axId val="163027712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40566016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L$95</c:f>
              <c:strCache>
                <c:ptCount val="1"/>
                <c:pt idx="0">
                  <c:v>Decorrenti 1/1/2016 - 30/9/2016</c:v>
                </c:pt>
              </c:strCache>
            </c:strRef>
          </c:tx>
          <c:invertIfNegative val="0"/>
          <c:cat>
            <c:strRef>
              <c:f>fpld_to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G$182:$G$185</c:f>
              <c:numCache>
                <c:formatCode>#,##0</c:formatCode>
                <c:ptCount val="4"/>
                <c:pt idx="0">
                  <c:v>57412</c:v>
                </c:pt>
                <c:pt idx="1">
                  <c:v>36602</c:v>
                </c:pt>
                <c:pt idx="2">
                  <c:v>33200</c:v>
                </c:pt>
                <c:pt idx="3">
                  <c:v>53007</c:v>
                </c:pt>
              </c:numCache>
            </c:numRef>
          </c:val>
        </c:ser>
        <c:ser>
          <c:idx val="1"/>
          <c:order val="1"/>
          <c:tx>
            <c:strRef>
              <c:f>fpld_tot!$L$110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fpld_to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AN$164:$AN$167</c:f>
              <c:numCache>
                <c:formatCode>General</c:formatCode>
                <c:ptCount val="4"/>
                <c:pt idx="0">
                  <c:v>75751</c:v>
                </c:pt>
                <c:pt idx="1">
                  <c:v>47117</c:v>
                </c:pt>
                <c:pt idx="2">
                  <c:v>43306</c:v>
                </c:pt>
                <c:pt idx="3">
                  <c:v>6996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41997568"/>
        <c:axId val="51152000"/>
        <c:axId val="48059008"/>
      </c:bar3DChart>
      <c:catAx>
        <c:axId val="141997568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51152000"/>
        <c:crosses val="autoZero"/>
        <c:auto val="1"/>
        <c:lblAlgn val="ctr"/>
        <c:lblOffset val="100"/>
        <c:noMultiLvlLbl val="0"/>
      </c:catAx>
      <c:valAx>
        <c:axId val="5115200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1997568"/>
        <c:crosses val="autoZero"/>
        <c:crossBetween val="between"/>
      </c:valAx>
      <c:serAx>
        <c:axId val="48059008"/>
        <c:scaling>
          <c:orientation val="minMax"/>
        </c:scaling>
        <c:delete val="1"/>
        <c:axPos val="b"/>
        <c:majorTickMark val="none"/>
        <c:minorTickMark val="none"/>
        <c:tickLblPos val="nextTo"/>
        <c:crossAx val="51152000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K$142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202:$AM$202</c:f>
              <c:numCache>
                <c:formatCode>0.0</c:formatCode>
                <c:ptCount val="4"/>
                <c:pt idx="0">
                  <c:v>66.150000000000006</c:v>
                </c:pt>
                <c:pt idx="1">
                  <c:v>60.34</c:v>
                </c:pt>
                <c:pt idx="2">
                  <c:v>53.3</c:v>
                </c:pt>
                <c:pt idx="3">
                  <c:v>75.77</c:v>
                </c:pt>
              </c:numCache>
            </c:numRef>
          </c:val>
        </c:ser>
        <c:ser>
          <c:idx val="1"/>
          <c:order val="1"/>
          <c:tx>
            <c:strRef>
              <c:f>fpld_tot!$K$126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22:$F$222</c:f>
              <c:numCache>
                <c:formatCode>0.0</c:formatCode>
                <c:ptCount val="4"/>
                <c:pt idx="0">
                  <c:v>66.64</c:v>
                </c:pt>
                <c:pt idx="1">
                  <c:v>60.87</c:v>
                </c:pt>
                <c:pt idx="2">
                  <c:v>53.66</c:v>
                </c:pt>
                <c:pt idx="3">
                  <c:v>76.63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2125056"/>
        <c:axId val="51154304"/>
      </c:barChart>
      <c:catAx>
        <c:axId val="142125056"/>
        <c:scaling>
          <c:orientation val="minMax"/>
        </c:scaling>
        <c:delete val="0"/>
        <c:axPos val="l"/>
        <c:majorTickMark val="none"/>
        <c:minorTickMark val="none"/>
        <c:tickLblPos val="nextTo"/>
        <c:crossAx val="51154304"/>
        <c:crosses val="autoZero"/>
        <c:auto val="1"/>
        <c:lblAlgn val="ctr"/>
        <c:lblOffset val="100"/>
        <c:noMultiLvlLbl val="0"/>
      </c:catAx>
      <c:valAx>
        <c:axId val="5115430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42125056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K$142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AJ$203:$AM$203</c:f>
              <c:numCache>
                <c:formatCode>0.0</c:formatCode>
                <c:ptCount val="4"/>
                <c:pt idx="0">
                  <c:v>63.47</c:v>
                </c:pt>
                <c:pt idx="1">
                  <c:v>59.21</c:v>
                </c:pt>
                <c:pt idx="2">
                  <c:v>51.08</c:v>
                </c:pt>
                <c:pt idx="3">
                  <c:v>74.05</c:v>
                </c:pt>
              </c:numCache>
            </c:numRef>
          </c:val>
        </c:ser>
        <c:ser>
          <c:idx val="1"/>
          <c:order val="1"/>
          <c:tx>
            <c:strRef>
              <c:f>fpld_tot!$K$126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23:$F$223</c:f>
              <c:numCache>
                <c:formatCode>0.0</c:formatCode>
                <c:ptCount val="4"/>
                <c:pt idx="0">
                  <c:v>63.87</c:v>
                </c:pt>
                <c:pt idx="1">
                  <c:v>59.52</c:v>
                </c:pt>
                <c:pt idx="2">
                  <c:v>51.31</c:v>
                </c:pt>
                <c:pt idx="3">
                  <c:v>74.25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2414848"/>
        <c:axId val="51156608"/>
      </c:barChart>
      <c:catAx>
        <c:axId val="142414848"/>
        <c:scaling>
          <c:orientation val="minMax"/>
        </c:scaling>
        <c:delete val="0"/>
        <c:axPos val="l"/>
        <c:majorTickMark val="none"/>
        <c:minorTickMark val="none"/>
        <c:tickLblPos val="nextTo"/>
        <c:crossAx val="51156608"/>
        <c:crosses val="autoZero"/>
        <c:auto val="1"/>
        <c:lblAlgn val="ctr"/>
        <c:lblOffset val="100"/>
        <c:noMultiLvlLbl val="0"/>
      </c:catAx>
      <c:valAx>
        <c:axId val="5115660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42414848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fpld_conEC!$K$8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fpld_conEC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G$74:$G$79</c:f>
              <c:numCache>
                <c:formatCode>#,##0</c:formatCode>
                <c:ptCount val="6"/>
                <c:pt idx="0">
                  <c:v>28164</c:v>
                </c:pt>
                <c:pt idx="1">
                  <c:v>74349</c:v>
                </c:pt>
                <c:pt idx="2">
                  <c:v>26112</c:v>
                </c:pt>
                <c:pt idx="3">
                  <c:v>18331</c:v>
                </c:pt>
                <c:pt idx="4">
                  <c:v>16371</c:v>
                </c:pt>
                <c:pt idx="5">
                  <c:v>8224</c:v>
                </c:pt>
              </c:numCache>
            </c:numRef>
          </c:val>
        </c:ser>
        <c:ser>
          <c:idx val="0"/>
          <c:order val="1"/>
          <c:tx>
            <c:strRef>
              <c:f>fpld_conEC!$K$25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val>
            <c:numRef>
              <c:f>fpld_conEC!$AG$54:$AG$59</c:f>
              <c:numCache>
                <c:formatCode>_(* #,##0.00_);_(* \(#,##0.00\);_(* "-"??_);_(@_)</c:formatCode>
                <c:ptCount val="6"/>
                <c:pt idx="0">
                  <c:v>38072</c:v>
                </c:pt>
                <c:pt idx="1">
                  <c:v>90008</c:v>
                </c:pt>
                <c:pt idx="2">
                  <c:v>34626</c:v>
                </c:pt>
                <c:pt idx="3">
                  <c:v>26077</c:v>
                </c:pt>
                <c:pt idx="4">
                  <c:v>24339</c:v>
                </c:pt>
                <c:pt idx="5">
                  <c:v>1178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5536512"/>
        <c:axId val="51224576"/>
      </c:barChart>
      <c:catAx>
        <c:axId val="145536512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5122457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122457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45536512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conEC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AG$101:$AG$102</c:f>
              <c:numCache>
                <c:formatCode>_(* #,##0.00_);_(* \(#,##0.00\);_(* "-"??_);_(@_)</c:formatCode>
                <c:ptCount val="2"/>
                <c:pt idx="0">
                  <c:v>209259</c:v>
                </c:pt>
                <c:pt idx="1">
                  <c:v>1565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6.882721425676995E-2"/>
                  <c:y val="-4.168396612807959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conEC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35:$F$35</c:f>
              <c:numCache>
                <c:formatCode>#,##0</c:formatCode>
                <c:ptCount val="4"/>
                <c:pt idx="0">
                  <c:v>23991</c:v>
                </c:pt>
                <c:pt idx="1">
                  <c:v>47416</c:v>
                </c:pt>
                <c:pt idx="2">
                  <c:v>21603</c:v>
                </c:pt>
                <c:pt idx="3">
                  <c:v>78541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FPLD NEL COMPLESSO</a:t>
            </a:r>
          </a:p>
        </c:rich>
      </c:tx>
      <c:layout>
        <c:manualLayout>
          <c:xMode val="edge"/>
          <c:yMode val="edge"/>
          <c:x val="0.29297872684144349"/>
          <c:y val="5.248738020337991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5259259259259255"/>
          <c:h val="0.459283729598946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16:$D$19</c:f>
              <c:numCache>
                <c:formatCode>#,##0</c:formatCode>
                <c:ptCount val="4"/>
                <c:pt idx="0">
                  <c:v>25227</c:v>
                </c:pt>
                <c:pt idx="1">
                  <c:v>50148</c:v>
                </c:pt>
                <c:pt idx="2">
                  <c:v>21993</c:v>
                </c:pt>
                <c:pt idx="3">
                  <c:v>82853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conEC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7:$AF$17</c:f>
              <c:numCache>
                <c:formatCode>General</c:formatCode>
                <c:ptCount val="4"/>
                <c:pt idx="0">
                  <c:v>32091</c:v>
                </c:pt>
                <c:pt idx="1">
                  <c:v>73209</c:v>
                </c:pt>
                <c:pt idx="2">
                  <c:v>25366</c:v>
                </c:pt>
                <c:pt idx="3">
                  <c:v>94243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conEC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G$115:$G$116</c:f>
              <c:numCache>
                <c:formatCode>#,##0</c:formatCode>
                <c:ptCount val="2"/>
                <c:pt idx="0">
                  <c:v>159747</c:v>
                </c:pt>
                <c:pt idx="1">
                  <c:v>11804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35:$AF$135</c:f>
              <c:numCache>
                <c:formatCode>0.0%</c:formatCode>
                <c:ptCount val="4"/>
                <c:pt idx="0">
                  <c:v>9.5745390357878074E-2</c:v>
                </c:pt>
                <c:pt idx="1">
                  <c:v>0.18804938886394051</c:v>
                </c:pt>
                <c:pt idx="2">
                  <c:v>7.4585721336184851E-2</c:v>
                </c:pt>
                <c:pt idx="3">
                  <c:v>8.1241746661983291E-2</c:v>
                </c:pt>
              </c:numCache>
            </c:numRef>
          </c:val>
        </c:ser>
        <c:ser>
          <c:idx val="1"/>
          <c:order val="1"/>
          <c:tx>
            <c:strRef>
              <c:f>fpld_conEC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36:$AF$136</c:f>
              <c:numCache>
                <c:formatCode>0.0%</c:formatCode>
                <c:ptCount val="4"/>
                <c:pt idx="0">
                  <c:v>4.6938984211392164E-2</c:v>
                </c:pt>
                <c:pt idx="1">
                  <c:v>0.13745559315100775</c:v>
                </c:pt>
                <c:pt idx="2">
                  <c:v>3.8197671058072376E-2</c:v>
                </c:pt>
                <c:pt idx="3">
                  <c:v>0.337785504359540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8167680"/>
        <c:axId val="50962432"/>
      </c:barChart>
      <c:catAx>
        <c:axId val="148167680"/>
        <c:scaling>
          <c:orientation val="minMax"/>
        </c:scaling>
        <c:delete val="0"/>
        <c:axPos val="b"/>
        <c:majorTickMark val="none"/>
        <c:minorTickMark val="none"/>
        <c:tickLblPos val="nextTo"/>
        <c:crossAx val="50962432"/>
        <c:crosses val="autoZero"/>
        <c:auto val="1"/>
        <c:lblAlgn val="ctr"/>
        <c:lblOffset val="100"/>
        <c:noMultiLvlLbl val="0"/>
      </c:catAx>
      <c:valAx>
        <c:axId val="50962432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48167680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47:$AF$147</c:f>
              <c:numCache>
                <c:formatCode>0.0%</c:formatCode>
                <c:ptCount val="4"/>
                <c:pt idx="0">
                  <c:v>7.1768745154502156E-2</c:v>
                </c:pt>
                <c:pt idx="1">
                  <c:v>0.17530646863031984</c:v>
                </c:pt>
                <c:pt idx="2">
                  <c:v>8.0460038122773983E-2</c:v>
                </c:pt>
                <c:pt idx="3">
                  <c:v>8.6131820857937288E-2</c:v>
                </c:pt>
              </c:numCache>
            </c:numRef>
          </c:val>
        </c:ser>
        <c:ser>
          <c:idx val="1"/>
          <c:order val="1"/>
          <c:tx>
            <c:strRef>
              <c:f>fpld_conEC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148:$AF$148</c:f>
              <c:numCache>
                <c:formatCode>0.0%</c:formatCode>
                <c:ptCount val="4"/>
                <c:pt idx="0">
                  <c:v>6.8078880332962208E-2</c:v>
                </c:pt>
                <c:pt idx="1">
                  <c:v>0.10108947193545943</c:v>
                </c:pt>
                <c:pt idx="2">
                  <c:v>4.5467528606653415E-2</c:v>
                </c:pt>
                <c:pt idx="3">
                  <c:v>0.3716970463593916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9219840"/>
        <c:axId val="50964160"/>
      </c:barChart>
      <c:catAx>
        <c:axId val="149219840"/>
        <c:scaling>
          <c:orientation val="minMax"/>
        </c:scaling>
        <c:delete val="0"/>
        <c:axPos val="b"/>
        <c:majorTickMark val="none"/>
        <c:minorTickMark val="none"/>
        <c:tickLblPos val="nextTo"/>
        <c:crossAx val="50964160"/>
        <c:crosses val="autoZero"/>
        <c:auto val="1"/>
        <c:lblAlgn val="ctr"/>
        <c:lblOffset val="100"/>
        <c:noMultiLvlLbl val="0"/>
      </c:catAx>
      <c:valAx>
        <c:axId val="50964160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49219840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L$95</c:f>
              <c:strCache>
                <c:ptCount val="1"/>
                <c:pt idx="0">
                  <c:v>Decorrenti 1/1/2016 - 30/9/2016</c:v>
                </c:pt>
              </c:strCache>
            </c:strRef>
          </c:tx>
          <c:invertIfNegative val="0"/>
          <c:cat>
            <c:strRef>
              <c:f>fpld_conEC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G$182:$G$185</c:f>
              <c:numCache>
                <c:formatCode>#,##0</c:formatCode>
                <c:ptCount val="4"/>
                <c:pt idx="0">
                  <c:v>54587</c:v>
                </c:pt>
                <c:pt idx="1">
                  <c:v>35080</c:v>
                </c:pt>
                <c:pt idx="2">
                  <c:v>31288</c:v>
                </c:pt>
                <c:pt idx="3">
                  <c:v>50596</c:v>
                </c:pt>
              </c:numCache>
            </c:numRef>
          </c:val>
        </c:ser>
        <c:ser>
          <c:idx val="1"/>
          <c:order val="1"/>
          <c:tx>
            <c:strRef>
              <c:f>fpld_conEC!$L$110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fpld_conEC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AG$164:$AG$167</c:f>
              <c:numCache>
                <c:formatCode>General</c:formatCode>
                <c:ptCount val="4"/>
                <c:pt idx="0">
                  <c:v>72004</c:v>
                </c:pt>
                <c:pt idx="1">
                  <c:v>45126</c:v>
                </c:pt>
                <c:pt idx="2">
                  <c:v>40817</c:v>
                </c:pt>
                <c:pt idx="3">
                  <c:v>6696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49627904"/>
        <c:axId val="50966464"/>
        <c:axId val="50850304"/>
      </c:bar3DChart>
      <c:catAx>
        <c:axId val="149627904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50966464"/>
        <c:crosses val="autoZero"/>
        <c:auto val="1"/>
        <c:lblAlgn val="ctr"/>
        <c:lblOffset val="100"/>
        <c:noMultiLvlLbl val="0"/>
      </c:catAx>
      <c:valAx>
        <c:axId val="5096646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9627904"/>
        <c:crosses val="autoZero"/>
        <c:crossBetween val="between"/>
      </c:valAx>
      <c:serAx>
        <c:axId val="50850304"/>
        <c:scaling>
          <c:orientation val="minMax"/>
        </c:scaling>
        <c:delete val="1"/>
        <c:axPos val="b"/>
        <c:majorTickMark val="none"/>
        <c:minorTickMark val="none"/>
        <c:tickLblPos val="nextTo"/>
        <c:crossAx val="50966464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K$140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202:$AF$202</c:f>
              <c:numCache>
                <c:formatCode>0.0</c:formatCode>
                <c:ptCount val="4"/>
                <c:pt idx="0">
                  <c:v>66.31</c:v>
                </c:pt>
                <c:pt idx="1">
                  <c:v>60.26</c:v>
                </c:pt>
                <c:pt idx="2">
                  <c:v>53.21</c:v>
                </c:pt>
                <c:pt idx="3">
                  <c:v>75.81</c:v>
                </c:pt>
              </c:numCache>
            </c:numRef>
          </c:val>
        </c:ser>
        <c:ser>
          <c:idx val="1"/>
          <c:order val="1"/>
          <c:tx>
            <c:strRef>
              <c:f>fpld_conEC!$K$126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22:$F$222</c:f>
              <c:numCache>
                <c:formatCode>0.0</c:formatCode>
                <c:ptCount val="4"/>
                <c:pt idx="0">
                  <c:v>66.88</c:v>
                </c:pt>
                <c:pt idx="1">
                  <c:v>60.79</c:v>
                </c:pt>
                <c:pt idx="2">
                  <c:v>53.58</c:v>
                </c:pt>
                <c:pt idx="3">
                  <c:v>76.67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50951424"/>
        <c:axId val="50968768"/>
      </c:barChart>
      <c:catAx>
        <c:axId val="150951424"/>
        <c:scaling>
          <c:orientation val="minMax"/>
        </c:scaling>
        <c:delete val="0"/>
        <c:axPos val="l"/>
        <c:majorTickMark val="none"/>
        <c:minorTickMark val="none"/>
        <c:tickLblPos val="nextTo"/>
        <c:crossAx val="50968768"/>
        <c:crosses val="autoZero"/>
        <c:auto val="1"/>
        <c:lblAlgn val="ctr"/>
        <c:lblOffset val="100"/>
        <c:noMultiLvlLbl val="0"/>
      </c:catAx>
      <c:valAx>
        <c:axId val="5096876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50951424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layout>
        <c:manualLayout>
          <c:xMode val="edge"/>
          <c:yMode val="edge"/>
          <c:x val="0.42719607843137253"/>
          <c:y val="0"/>
        </c:manualLayout>
      </c:layout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K$140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AC$203:$AF$203</c:f>
              <c:numCache>
                <c:formatCode>0.0</c:formatCode>
                <c:ptCount val="4"/>
                <c:pt idx="0">
                  <c:v>63.5</c:v>
                </c:pt>
                <c:pt idx="1">
                  <c:v>59.19</c:v>
                </c:pt>
                <c:pt idx="2">
                  <c:v>51.08</c:v>
                </c:pt>
                <c:pt idx="3">
                  <c:v>74.05</c:v>
                </c:pt>
              </c:numCache>
            </c:numRef>
          </c:val>
        </c:ser>
        <c:ser>
          <c:idx val="1"/>
          <c:order val="1"/>
          <c:tx>
            <c:strRef>
              <c:f>fpld_conEC!$K$126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23:$F$223</c:f>
              <c:numCache>
                <c:formatCode>0.0</c:formatCode>
                <c:ptCount val="4"/>
                <c:pt idx="0">
                  <c:v>63.9</c:v>
                </c:pt>
                <c:pt idx="1">
                  <c:v>59.5</c:v>
                </c:pt>
                <c:pt idx="2">
                  <c:v>51.31</c:v>
                </c:pt>
                <c:pt idx="3">
                  <c:v>74.209999999999994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50952960"/>
        <c:axId val="51544640"/>
      </c:barChart>
      <c:catAx>
        <c:axId val="150952960"/>
        <c:scaling>
          <c:orientation val="minMax"/>
        </c:scaling>
        <c:delete val="0"/>
        <c:axPos val="l"/>
        <c:majorTickMark val="none"/>
        <c:minorTickMark val="none"/>
        <c:tickLblPos val="nextTo"/>
        <c:crossAx val="51544640"/>
        <c:crosses val="autoZero"/>
        <c:auto val="1"/>
        <c:lblAlgn val="ctr"/>
        <c:lblOffset val="100"/>
        <c:noMultiLvlLbl val="0"/>
      </c:catAx>
      <c:valAx>
        <c:axId val="5154464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50952960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CDCM!$K$8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CDCM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G$74:$G$79</c:f>
              <c:numCache>
                <c:formatCode>#,##0</c:formatCode>
                <c:ptCount val="6"/>
                <c:pt idx="0">
                  <c:v>8152</c:v>
                </c:pt>
                <c:pt idx="1">
                  <c:v>9595</c:v>
                </c:pt>
                <c:pt idx="2">
                  <c:v>1361</c:v>
                </c:pt>
                <c:pt idx="3">
                  <c:v>544</c:v>
                </c:pt>
                <c:pt idx="4">
                  <c:v>253</c:v>
                </c:pt>
                <c:pt idx="5">
                  <c:v>101</c:v>
                </c:pt>
              </c:numCache>
            </c:numRef>
          </c:val>
        </c:ser>
        <c:ser>
          <c:idx val="0"/>
          <c:order val="1"/>
          <c:tx>
            <c:strRef>
              <c:f>CDCM!$K$25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val>
            <c:numRef>
              <c:f>CDCM!$AG$54:$AG$59</c:f>
              <c:numCache>
                <c:formatCode>_(* #,##0.00_);_(* \(#,##0.00\);_(* "-"??_);_(@_)</c:formatCode>
                <c:ptCount val="6"/>
                <c:pt idx="0">
                  <c:v>10182</c:v>
                </c:pt>
                <c:pt idx="1">
                  <c:v>14165</c:v>
                </c:pt>
                <c:pt idx="2">
                  <c:v>2381</c:v>
                </c:pt>
                <c:pt idx="3">
                  <c:v>975</c:v>
                </c:pt>
                <c:pt idx="4">
                  <c:v>473</c:v>
                </c:pt>
                <c:pt idx="5">
                  <c:v>12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5538560"/>
        <c:axId val="51546944"/>
      </c:barChart>
      <c:catAx>
        <c:axId val="145538560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515469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154694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45538560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22413078873615377"/>
                  <c:y val="4.742609387044333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0"/>
                  <c:y val="-2.292685695614055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DC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AG$101:$AG$102</c:f>
              <c:numCache>
                <c:formatCode>_(* #,##0.00_);_(* \(#,##0.00\);_(* "-"??_);_(@_)</c:formatCode>
                <c:ptCount val="2"/>
                <c:pt idx="0">
                  <c:v>27298</c:v>
                </c:pt>
                <c:pt idx="1">
                  <c:v>1006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DC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35:$F$35</c:f>
              <c:numCache>
                <c:formatCode>#,##0</c:formatCode>
                <c:ptCount val="4"/>
                <c:pt idx="0">
                  <c:v>1951</c:v>
                </c:pt>
                <c:pt idx="1">
                  <c:v>4089</c:v>
                </c:pt>
                <c:pt idx="2">
                  <c:v>1016</c:v>
                </c:pt>
                <c:pt idx="3">
                  <c:v>1295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COMMERCIANTI</a:t>
            </a:r>
          </a:p>
        </c:rich>
      </c:tx>
      <c:layout>
        <c:manualLayout>
          <c:xMode val="edge"/>
          <c:yMode val="edge"/>
          <c:x val="0.17940231155316111"/>
          <c:y val="4.234527687296416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4706467246758579E-2"/>
          <c:y val="0.31206174476202375"/>
          <c:w val="0.88343661944371177"/>
          <c:h val="0.38374533604856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3.8236466261115355E-2"/>
                  <c:y val="-4.8939615447091918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34:$D$37</c:f>
              <c:numCache>
                <c:formatCode>#,##0</c:formatCode>
                <c:ptCount val="4"/>
                <c:pt idx="0">
                  <c:v>5573</c:v>
                </c:pt>
                <c:pt idx="1">
                  <c:v>7422</c:v>
                </c:pt>
                <c:pt idx="2">
                  <c:v>3554</c:v>
                </c:pt>
                <c:pt idx="3">
                  <c:v>12646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DCM!$AC$10:$A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7:$AF$17</c:f>
              <c:numCache>
                <c:formatCode>General</c:formatCode>
                <c:ptCount val="4"/>
                <c:pt idx="0">
                  <c:v>3403</c:v>
                </c:pt>
                <c:pt idx="1">
                  <c:v>8441</c:v>
                </c:pt>
                <c:pt idx="2">
                  <c:v>1261</c:v>
                </c:pt>
                <c:pt idx="3">
                  <c:v>1519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5431612728714134"/>
                  <c:y val="4.836174425565225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DC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G$115:$G$116</c:f>
              <c:numCache>
                <c:formatCode>#,##0</c:formatCode>
                <c:ptCount val="2"/>
                <c:pt idx="0">
                  <c:v>19195</c:v>
                </c:pt>
                <c:pt idx="1">
                  <c:v>811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35:$AF$135</c:f>
              <c:numCache>
                <c:formatCode>0.0%</c:formatCode>
                <c:ptCount val="4"/>
                <c:pt idx="0">
                  <c:v>8.525296777840588E-2</c:v>
                </c:pt>
                <c:pt idx="1">
                  <c:v>0.16810344827586207</c:v>
                </c:pt>
                <c:pt idx="2">
                  <c:v>2.6957320520067836E-2</c:v>
                </c:pt>
                <c:pt idx="3">
                  <c:v>0.16510033917467495</c:v>
                </c:pt>
              </c:numCache>
            </c:numRef>
          </c:val>
        </c:ser>
        <c:ser>
          <c:idx val="1"/>
          <c:order val="1"/>
          <c:tx>
            <c:strRef>
              <c:f>CDCM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36:$AF$136</c:f>
              <c:numCache>
                <c:formatCode>0.0%</c:formatCode>
                <c:ptCount val="4"/>
                <c:pt idx="0">
                  <c:v>3.4977388355002824E-2</c:v>
                </c:pt>
                <c:pt idx="1">
                  <c:v>0.13012295081967212</c:v>
                </c:pt>
                <c:pt idx="2">
                  <c:v>1.7594686263425665E-2</c:v>
                </c:pt>
                <c:pt idx="3">
                  <c:v>0.3718908988128886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54800640"/>
        <c:axId val="51276032"/>
      </c:barChart>
      <c:catAx>
        <c:axId val="154800640"/>
        <c:scaling>
          <c:orientation val="minMax"/>
        </c:scaling>
        <c:delete val="0"/>
        <c:axPos val="b"/>
        <c:majorTickMark val="none"/>
        <c:minorTickMark val="none"/>
        <c:tickLblPos val="nextTo"/>
        <c:crossAx val="51276032"/>
        <c:crosses val="autoZero"/>
        <c:auto val="1"/>
        <c:lblAlgn val="ctr"/>
        <c:lblOffset val="100"/>
        <c:noMultiLvlLbl val="0"/>
      </c:catAx>
      <c:valAx>
        <c:axId val="51276032"/>
        <c:scaling>
          <c:orientation val="minMax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5480064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47:$AF$147</c:f>
              <c:numCache>
                <c:formatCode>0.0%</c:formatCode>
                <c:ptCount val="4"/>
                <c:pt idx="0">
                  <c:v>5.9232230330900727E-2</c:v>
                </c:pt>
                <c:pt idx="1">
                  <c:v>0.10951714485654304</c:v>
                </c:pt>
                <c:pt idx="2">
                  <c:v>3.2190342897130859E-2</c:v>
                </c:pt>
                <c:pt idx="3">
                  <c:v>0.19379186244126761</c:v>
                </c:pt>
              </c:numCache>
            </c:numRef>
          </c:val>
        </c:ser>
        <c:ser>
          <c:idx val="1"/>
          <c:order val="1"/>
          <c:tx>
            <c:strRef>
              <c:f>CDCM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148:$AF$148</c:f>
              <c:numCache>
                <c:formatCode>0.0%</c:formatCode>
                <c:ptCount val="4"/>
                <c:pt idx="0">
                  <c:v>3.8288513445966212E-2</c:v>
                </c:pt>
                <c:pt idx="1">
                  <c:v>9.4871538538438466E-2</c:v>
                </c:pt>
                <c:pt idx="2">
                  <c:v>1.8594421673497952E-2</c:v>
                </c:pt>
                <c:pt idx="3">
                  <c:v>0.4535139458162551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54801664"/>
        <c:axId val="51278336"/>
      </c:barChart>
      <c:catAx>
        <c:axId val="154801664"/>
        <c:scaling>
          <c:orientation val="minMax"/>
        </c:scaling>
        <c:delete val="0"/>
        <c:axPos val="b"/>
        <c:majorTickMark val="none"/>
        <c:minorTickMark val="none"/>
        <c:tickLblPos val="nextTo"/>
        <c:crossAx val="51278336"/>
        <c:crosses val="autoZero"/>
        <c:auto val="1"/>
        <c:lblAlgn val="ctr"/>
        <c:lblOffset val="100"/>
        <c:noMultiLvlLbl val="0"/>
      </c:catAx>
      <c:valAx>
        <c:axId val="51278336"/>
        <c:scaling>
          <c:orientation val="minMax"/>
          <c:max val="0.60000000000000009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54801664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L$95</c:f>
              <c:strCache>
                <c:ptCount val="1"/>
                <c:pt idx="0">
                  <c:v>Decorrenti 1/1/2016 - 30/9/2016</c:v>
                </c:pt>
              </c:strCache>
            </c:strRef>
          </c:tx>
          <c:invertIfNegative val="0"/>
          <c:cat>
            <c:strRef>
              <c:f>CDC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G$182:$G$185</c:f>
              <c:numCache>
                <c:formatCode>#,##0</c:formatCode>
                <c:ptCount val="4"/>
                <c:pt idx="0">
                  <c:v>3868</c:v>
                </c:pt>
                <c:pt idx="1">
                  <c:v>5352</c:v>
                </c:pt>
                <c:pt idx="2">
                  <c:v>4263</c:v>
                </c:pt>
                <c:pt idx="3">
                  <c:v>6523</c:v>
                </c:pt>
              </c:numCache>
            </c:numRef>
          </c:val>
        </c:ser>
        <c:ser>
          <c:idx val="1"/>
          <c:order val="1"/>
          <c:tx>
            <c:strRef>
              <c:f>CDCM!$L$110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CDC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AG$164:$AG$167</c:f>
              <c:numCache>
                <c:formatCode>General</c:formatCode>
                <c:ptCount val="4"/>
                <c:pt idx="0">
                  <c:v>5447</c:v>
                </c:pt>
                <c:pt idx="1">
                  <c:v>7784</c:v>
                </c:pt>
                <c:pt idx="2">
                  <c:v>5874</c:v>
                </c:pt>
                <c:pt idx="3">
                  <c:v>91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54802688"/>
        <c:axId val="51280640"/>
        <c:axId val="50558208"/>
      </c:bar3DChart>
      <c:catAx>
        <c:axId val="154802688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51280640"/>
        <c:crosses val="autoZero"/>
        <c:auto val="1"/>
        <c:lblAlgn val="ctr"/>
        <c:lblOffset val="100"/>
        <c:noMultiLvlLbl val="0"/>
      </c:catAx>
      <c:valAx>
        <c:axId val="512806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54802688"/>
        <c:crosses val="autoZero"/>
        <c:crossBetween val="between"/>
      </c:valAx>
      <c:serAx>
        <c:axId val="50558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51280640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K$139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202:$AF$202</c:f>
              <c:numCache>
                <c:formatCode>0.0</c:formatCode>
                <c:ptCount val="4"/>
                <c:pt idx="0">
                  <c:v>67.55</c:v>
                </c:pt>
                <c:pt idx="1">
                  <c:v>60.22</c:v>
                </c:pt>
                <c:pt idx="2">
                  <c:v>56</c:v>
                </c:pt>
                <c:pt idx="3">
                  <c:v>80.52</c:v>
                </c:pt>
              </c:numCache>
            </c:numRef>
          </c:val>
        </c:ser>
        <c:ser>
          <c:idx val="1"/>
          <c:order val="1"/>
          <c:tx>
            <c:strRef>
              <c:f>CDCM!$K$126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22:$F$222</c:f>
              <c:numCache>
                <c:formatCode>0.0</c:formatCode>
                <c:ptCount val="4"/>
                <c:pt idx="0">
                  <c:v>68.819999999999993</c:v>
                </c:pt>
                <c:pt idx="1">
                  <c:v>60.91</c:v>
                </c:pt>
                <c:pt idx="2">
                  <c:v>55.28</c:v>
                </c:pt>
                <c:pt idx="3">
                  <c:v>81.28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54917376"/>
        <c:axId val="111993984"/>
      </c:barChart>
      <c:catAx>
        <c:axId val="154917376"/>
        <c:scaling>
          <c:orientation val="minMax"/>
        </c:scaling>
        <c:delete val="0"/>
        <c:axPos val="l"/>
        <c:majorTickMark val="none"/>
        <c:minorTickMark val="none"/>
        <c:tickLblPos val="nextTo"/>
        <c:crossAx val="111993984"/>
        <c:crosses val="autoZero"/>
        <c:auto val="1"/>
        <c:lblAlgn val="ctr"/>
        <c:lblOffset val="100"/>
        <c:noMultiLvlLbl val="0"/>
      </c:catAx>
      <c:valAx>
        <c:axId val="11199398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54917376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K$139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AC$203:$AF$203</c:f>
              <c:numCache>
                <c:formatCode>0.0</c:formatCode>
                <c:ptCount val="4"/>
                <c:pt idx="0">
                  <c:v>69.47</c:v>
                </c:pt>
                <c:pt idx="1">
                  <c:v>59.38</c:v>
                </c:pt>
                <c:pt idx="2">
                  <c:v>55.22</c:v>
                </c:pt>
                <c:pt idx="3">
                  <c:v>75.510000000000005</c:v>
                </c:pt>
              </c:numCache>
            </c:numRef>
          </c:val>
        </c:ser>
        <c:ser>
          <c:idx val="1"/>
          <c:order val="1"/>
          <c:tx>
            <c:strRef>
              <c:f>CDCM!$K$126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23:$F$223</c:f>
              <c:numCache>
                <c:formatCode>0.0</c:formatCode>
                <c:ptCount val="4"/>
                <c:pt idx="0">
                  <c:v>69.98</c:v>
                </c:pt>
                <c:pt idx="1">
                  <c:v>60</c:v>
                </c:pt>
                <c:pt idx="2">
                  <c:v>55.52</c:v>
                </c:pt>
                <c:pt idx="3">
                  <c:v>75.89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60222208"/>
        <c:axId val="111996288"/>
      </c:barChart>
      <c:catAx>
        <c:axId val="160222208"/>
        <c:scaling>
          <c:orientation val="minMax"/>
        </c:scaling>
        <c:delete val="0"/>
        <c:axPos val="l"/>
        <c:majorTickMark val="none"/>
        <c:minorTickMark val="none"/>
        <c:tickLblPos val="nextTo"/>
        <c:crossAx val="111996288"/>
        <c:crosses val="autoZero"/>
        <c:auto val="1"/>
        <c:lblAlgn val="ctr"/>
        <c:lblOffset val="100"/>
        <c:noMultiLvlLbl val="0"/>
      </c:catAx>
      <c:valAx>
        <c:axId val="11199628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60222208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ART!$K$8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ART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G$74:$G$79</c:f>
              <c:numCache>
                <c:formatCode>#,##0</c:formatCode>
                <c:ptCount val="6"/>
                <c:pt idx="0">
                  <c:v>6261</c:v>
                </c:pt>
                <c:pt idx="1">
                  <c:v>19162</c:v>
                </c:pt>
                <c:pt idx="2">
                  <c:v>7452</c:v>
                </c:pt>
                <c:pt idx="3">
                  <c:v>3531</c:v>
                </c:pt>
                <c:pt idx="4">
                  <c:v>1865</c:v>
                </c:pt>
                <c:pt idx="5">
                  <c:v>396</c:v>
                </c:pt>
              </c:numCache>
            </c:numRef>
          </c:val>
        </c:ser>
        <c:ser>
          <c:idx val="0"/>
          <c:order val="1"/>
          <c:tx>
            <c:strRef>
              <c:f>ART!$K$25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val>
            <c:numRef>
              <c:f>ART!$AG$54:$AG$59</c:f>
              <c:numCache>
                <c:formatCode>_(* #,##0.00_);_(* \(#,##0.00\);_(* "-"??_);_(@_)</c:formatCode>
                <c:ptCount val="6"/>
                <c:pt idx="0">
                  <c:v>7878</c:v>
                </c:pt>
                <c:pt idx="1">
                  <c:v>25703</c:v>
                </c:pt>
                <c:pt idx="2">
                  <c:v>11918</c:v>
                </c:pt>
                <c:pt idx="3">
                  <c:v>5909</c:v>
                </c:pt>
                <c:pt idx="4">
                  <c:v>3100</c:v>
                </c:pt>
                <c:pt idx="5">
                  <c:v>6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11677440"/>
        <c:axId val="111998592"/>
      </c:barChart>
      <c:catAx>
        <c:axId val="111677440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1199859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1998592"/>
        <c:scaling>
          <c:orientation val="minMax"/>
          <c:max val="35000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11677440"/>
        <c:crosses val="autoZero"/>
        <c:crossBetween val="between"/>
        <c:majorUnit val="5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2.7118644067796609E-2"/>
                  <c:y val="-7.588379145304052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AG$101:$AG$102</c:f>
              <c:numCache>
                <c:formatCode>_(* #,##0.00_);_(* \(#,##0.00\);_(* "-"??_);_(@_)</c:formatCode>
                <c:ptCount val="2"/>
                <c:pt idx="0">
                  <c:v>53616</c:v>
                </c:pt>
                <c:pt idx="1">
                  <c:v>158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5426495176496912E-3"/>
                  <c:y val="-3.85725343654077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AR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35:$F$35</c:f>
              <c:numCache>
                <c:formatCode>#,##0</c:formatCode>
                <c:ptCount val="4"/>
                <c:pt idx="0">
                  <c:v>5427</c:v>
                </c:pt>
                <c:pt idx="1">
                  <c:v>11630</c:v>
                </c:pt>
                <c:pt idx="2">
                  <c:v>4401</c:v>
                </c:pt>
                <c:pt idx="3">
                  <c:v>1720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ARTIGIANI</a:t>
            </a:r>
          </a:p>
        </c:rich>
      </c:tx>
      <c:layout>
        <c:manualLayout>
          <c:xMode val="edge"/>
          <c:yMode val="edge"/>
          <c:x val="0.30720012592158308"/>
          <c:y val="4.3795116519525966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4006641662688199E-2"/>
          <c:y val="0.3498536992013217"/>
          <c:w val="0.85219620211987068"/>
          <c:h val="0.37366653705858233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3466781326969979"/>
                  <c:y val="-0.2056703111971084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28:$D$31</c:f>
              <c:numCache>
                <c:formatCode>#,##0</c:formatCode>
                <c:ptCount val="4"/>
                <c:pt idx="0">
                  <c:v>5427</c:v>
                </c:pt>
                <c:pt idx="1">
                  <c:v>11630</c:v>
                </c:pt>
                <c:pt idx="2">
                  <c:v>4401</c:v>
                </c:pt>
                <c:pt idx="3">
                  <c:v>1720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AR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7:$AF$17</c:f>
              <c:numCache>
                <c:formatCode>General</c:formatCode>
                <c:ptCount val="4"/>
                <c:pt idx="0">
                  <c:v>10741</c:v>
                </c:pt>
                <c:pt idx="1">
                  <c:v>20379</c:v>
                </c:pt>
                <c:pt idx="2">
                  <c:v>5189</c:v>
                </c:pt>
                <c:pt idx="3">
                  <c:v>18896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-1.8272671421398018E-2"/>
                  <c:y val="9.35672514619884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9.136335710699009E-3"/>
                  <c:y val="-2.901505732836024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G$115:$G$116</c:f>
              <c:numCache>
                <c:formatCode>#,##0</c:formatCode>
                <c:ptCount val="2"/>
                <c:pt idx="0">
                  <c:v>37488</c:v>
                </c:pt>
                <c:pt idx="1">
                  <c:v>117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35:$AF$135</c:f>
              <c:numCache>
                <c:formatCode>0.0%</c:formatCode>
                <c:ptCount val="4"/>
                <c:pt idx="0">
                  <c:v>0.17703106602662802</c:v>
                </c:pt>
                <c:pt idx="1">
                  <c:v>0.29567973915406215</c:v>
                </c:pt>
                <c:pt idx="2">
                  <c:v>7.8833439000090572E-2</c:v>
                </c:pt>
                <c:pt idx="3">
                  <c:v>3.8782718956616245E-2</c:v>
                </c:pt>
              </c:numCache>
            </c:numRef>
          </c:val>
        </c:ser>
        <c:ser>
          <c:idx val="1"/>
          <c:order val="1"/>
          <c:tx>
            <c:strRef>
              <c:f>ART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36:$AF$136</c:f>
              <c:numCache>
                <c:formatCode>0.0%</c:formatCode>
                <c:ptCount val="4"/>
                <c:pt idx="0">
                  <c:v>1.7534643601123088E-2</c:v>
                </c:pt>
                <c:pt idx="1">
                  <c:v>7.3471605832805001E-2</c:v>
                </c:pt>
                <c:pt idx="2">
                  <c:v>1.5161670138574404E-2</c:v>
                </c:pt>
                <c:pt idx="3">
                  <c:v>0.3035051172901005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11678464"/>
        <c:axId val="111850560"/>
      </c:barChart>
      <c:catAx>
        <c:axId val="111678464"/>
        <c:scaling>
          <c:orientation val="minMax"/>
        </c:scaling>
        <c:delete val="0"/>
        <c:axPos val="b"/>
        <c:majorTickMark val="none"/>
        <c:minorTickMark val="none"/>
        <c:tickLblPos val="nextTo"/>
        <c:crossAx val="111850560"/>
        <c:crosses val="autoZero"/>
        <c:auto val="1"/>
        <c:lblAlgn val="ctr"/>
        <c:lblOffset val="100"/>
        <c:noMultiLvlLbl val="0"/>
      </c:catAx>
      <c:valAx>
        <c:axId val="111850560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11678464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47:$AF$147</c:f>
              <c:numCache>
                <c:formatCode>0.0%</c:formatCode>
                <c:ptCount val="4"/>
                <c:pt idx="0">
                  <c:v>0.1173869190782838</c:v>
                </c:pt>
                <c:pt idx="1">
                  <c:v>0.23989448366824423</c:v>
                </c:pt>
                <c:pt idx="2">
                  <c:v>9.4111257661571884E-2</c:v>
                </c:pt>
                <c:pt idx="3">
                  <c:v>4.649959914138671E-2</c:v>
                </c:pt>
              </c:numCache>
            </c:numRef>
          </c:val>
        </c:ser>
        <c:ser>
          <c:idx val="1"/>
          <c:order val="1"/>
          <c:tx>
            <c:strRef>
              <c:f>ART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148:$AF$148</c:f>
              <c:numCache>
                <c:formatCode>0.0%</c:formatCode>
                <c:ptCount val="4"/>
                <c:pt idx="0">
                  <c:v>2.2965319264489099E-2</c:v>
                </c:pt>
                <c:pt idx="1">
                  <c:v>6.087878552771097E-2</c:v>
                </c:pt>
                <c:pt idx="2">
                  <c:v>1.9706726666149428E-2</c:v>
                </c:pt>
                <c:pt idx="3">
                  <c:v>0.3985569089921638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11678976"/>
        <c:axId val="111852864"/>
      </c:barChart>
      <c:catAx>
        <c:axId val="111678976"/>
        <c:scaling>
          <c:orientation val="minMax"/>
        </c:scaling>
        <c:delete val="0"/>
        <c:axPos val="b"/>
        <c:majorTickMark val="none"/>
        <c:minorTickMark val="none"/>
        <c:tickLblPos val="nextTo"/>
        <c:crossAx val="111852864"/>
        <c:crosses val="autoZero"/>
        <c:auto val="1"/>
        <c:lblAlgn val="ctr"/>
        <c:lblOffset val="100"/>
        <c:noMultiLvlLbl val="0"/>
      </c:catAx>
      <c:valAx>
        <c:axId val="111852864"/>
        <c:scaling>
          <c:orientation val="minMax"/>
          <c:max val="0.5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11678976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L$95</c:f>
              <c:strCache>
                <c:ptCount val="1"/>
                <c:pt idx="0">
                  <c:v>Decorrenti 1/1/2016 - 30/9/2016</c:v>
                </c:pt>
              </c:strCache>
            </c:strRef>
          </c:tx>
          <c:invertIfNegative val="0"/>
          <c:cat>
            <c:strRef>
              <c:f>AR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G$182:$G$185</c:f>
              <c:numCache>
                <c:formatCode>#,##0</c:formatCode>
                <c:ptCount val="4"/>
                <c:pt idx="0">
                  <c:v>12058</c:v>
                </c:pt>
                <c:pt idx="1">
                  <c:v>10640</c:v>
                </c:pt>
                <c:pt idx="2">
                  <c:v>7622</c:v>
                </c:pt>
                <c:pt idx="3">
                  <c:v>8347</c:v>
                </c:pt>
              </c:numCache>
            </c:numRef>
          </c:val>
        </c:ser>
        <c:ser>
          <c:idx val="1"/>
          <c:order val="1"/>
          <c:tx>
            <c:strRef>
              <c:f>ART!$L$110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AR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AG$164:$AG$167</c:f>
              <c:numCache>
                <c:formatCode>General</c:formatCode>
                <c:ptCount val="4"/>
                <c:pt idx="0">
                  <c:v>17209</c:v>
                </c:pt>
                <c:pt idx="1">
                  <c:v>14802</c:v>
                </c:pt>
                <c:pt idx="2">
                  <c:v>10956</c:v>
                </c:pt>
                <c:pt idx="3">
                  <c:v>1223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11680000"/>
        <c:axId val="145974976"/>
        <c:axId val="111697920"/>
      </c:bar3DChart>
      <c:catAx>
        <c:axId val="111680000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45974976"/>
        <c:crosses val="autoZero"/>
        <c:auto val="1"/>
        <c:lblAlgn val="ctr"/>
        <c:lblOffset val="100"/>
        <c:noMultiLvlLbl val="0"/>
      </c:catAx>
      <c:valAx>
        <c:axId val="14597497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11680000"/>
        <c:crosses val="autoZero"/>
        <c:crossBetween val="between"/>
      </c:valAx>
      <c:serAx>
        <c:axId val="111697920"/>
        <c:scaling>
          <c:orientation val="minMax"/>
        </c:scaling>
        <c:delete val="1"/>
        <c:axPos val="b"/>
        <c:majorTickMark val="none"/>
        <c:minorTickMark val="none"/>
        <c:tickLblPos val="nextTo"/>
        <c:crossAx val="145974976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K$140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202:$AF$202</c:f>
              <c:numCache>
                <c:formatCode>0.0</c:formatCode>
                <c:ptCount val="4"/>
                <c:pt idx="0">
                  <c:v>66.510000000000005</c:v>
                </c:pt>
                <c:pt idx="1">
                  <c:v>60.52</c:v>
                </c:pt>
                <c:pt idx="2">
                  <c:v>55.39</c:v>
                </c:pt>
                <c:pt idx="3">
                  <c:v>73.78</c:v>
                </c:pt>
              </c:numCache>
            </c:numRef>
          </c:val>
        </c:ser>
        <c:ser>
          <c:idx val="1"/>
          <c:order val="1"/>
          <c:tx>
            <c:strRef>
              <c:f>ART!$K$126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22:$F$222</c:f>
              <c:numCache>
                <c:formatCode>0.0</c:formatCode>
                <c:ptCount val="4"/>
                <c:pt idx="0">
                  <c:v>66.81</c:v>
                </c:pt>
                <c:pt idx="1">
                  <c:v>61.04</c:v>
                </c:pt>
                <c:pt idx="2">
                  <c:v>55.77</c:v>
                </c:pt>
                <c:pt idx="3">
                  <c:v>74.930000000000007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11681024"/>
        <c:axId val="145977280"/>
      </c:barChart>
      <c:catAx>
        <c:axId val="111681024"/>
        <c:scaling>
          <c:orientation val="minMax"/>
        </c:scaling>
        <c:delete val="0"/>
        <c:axPos val="l"/>
        <c:majorTickMark val="none"/>
        <c:minorTickMark val="none"/>
        <c:tickLblPos val="nextTo"/>
        <c:crossAx val="145977280"/>
        <c:crosses val="autoZero"/>
        <c:auto val="1"/>
        <c:lblAlgn val="ctr"/>
        <c:lblOffset val="100"/>
        <c:noMultiLvlLbl val="0"/>
      </c:catAx>
      <c:valAx>
        <c:axId val="14597728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11681024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K$140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AC$203:$AF$203</c:f>
              <c:numCache>
                <c:formatCode>0.0</c:formatCode>
                <c:ptCount val="4"/>
                <c:pt idx="0">
                  <c:v>64.37</c:v>
                </c:pt>
                <c:pt idx="1">
                  <c:v>59.64</c:v>
                </c:pt>
                <c:pt idx="2">
                  <c:v>52.91</c:v>
                </c:pt>
                <c:pt idx="3">
                  <c:v>70.62</c:v>
                </c:pt>
              </c:numCache>
            </c:numRef>
          </c:val>
        </c:ser>
        <c:ser>
          <c:idx val="1"/>
          <c:order val="1"/>
          <c:tx>
            <c:strRef>
              <c:f>ART!$K$126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23:$F$223</c:f>
              <c:numCache>
                <c:formatCode>0.0</c:formatCode>
                <c:ptCount val="4"/>
                <c:pt idx="0">
                  <c:v>64.05</c:v>
                </c:pt>
                <c:pt idx="1">
                  <c:v>60.08</c:v>
                </c:pt>
                <c:pt idx="2">
                  <c:v>53.37</c:v>
                </c:pt>
                <c:pt idx="3">
                  <c:v>71.16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62230784"/>
        <c:axId val="145979584"/>
      </c:barChart>
      <c:catAx>
        <c:axId val="162230784"/>
        <c:scaling>
          <c:orientation val="minMax"/>
        </c:scaling>
        <c:delete val="0"/>
        <c:axPos val="l"/>
        <c:majorTickMark val="none"/>
        <c:minorTickMark val="none"/>
        <c:tickLblPos val="nextTo"/>
        <c:crossAx val="145979584"/>
        <c:crosses val="autoZero"/>
        <c:auto val="1"/>
        <c:lblAlgn val="ctr"/>
        <c:lblOffset val="100"/>
        <c:noMultiLvlLbl val="0"/>
      </c:catAx>
      <c:valAx>
        <c:axId val="14597958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62230784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COMM!$K$8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COMM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G$74:$G$79</c:f>
              <c:numCache>
                <c:formatCode>#,##0</c:formatCode>
                <c:ptCount val="6"/>
                <c:pt idx="0">
                  <c:v>6886</c:v>
                </c:pt>
                <c:pt idx="1">
                  <c:v>13644</c:v>
                </c:pt>
                <c:pt idx="2">
                  <c:v>4782</c:v>
                </c:pt>
                <c:pt idx="3">
                  <c:v>2021</c:v>
                </c:pt>
                <c:pt idx="4">
                  <c:v>1245</c:v>
                </c:pt>
                <c:pt idx="5">
                  <c:v>617</c:v>
                </c:pt>
              </c:numCache>
            </c:numRef>
          </c:val>
        </c:ser>
        <c:ser>
          <c:idx val="0"/>
          <c:order val="1"/>
          <c:tx>
            <c:strRef>
              <c:f>COMM!$K$25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val>
            <c:numRef>
              <c:f>COMM!$AG$54:$AG$59</c:f>
              <c:numCache>
                <c:formatCode>_(* #,##0.00_);_(* \(#,##0.00\);_(* "-"??_);_(@_)</c:formatCode>
                <c:ptCount val="6"/>
                <c:pt idx="0">
                  <c:v>8992</c:v>
                </c:pt>
                <c:pt idx="1">
                  <c:v>19059</c:v>
                </c:pt>
                <c:pt idx="2">
                  <c:v>7949</c:v>
                </c:pt>
                <c:pt idx="3">
                  <c:v>3290</c:v>
                </c:pt>
                <c:pt idx="4">
                  <c:v>2183</c:v>
                </c:pt>
                <c:pt idx="5">
                  <c:v>94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11680512"/>
        <c:axId val="112403008"/>
      </c:barChart>
      <c:catAx>
        <c:axId val="111680512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1240300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240300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11680512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1569051202980917E-2"/>
                  <c:y val="-5.123709536307962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OM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AG$101:$AG$102</c:f>
              <c:numCache>
                <c:formatCode>_(* #,##0.00_);_(* \(#,##0.00\);_(* "-"??_);_(@_)</c:formatCode>
                <c:ptCount val="2"/>
                <c:pt idx="0">
                  <c:v>39895</c:v>
                </c:pt>
                <c:pt idx="1">
                  <c:v>251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9159120369355173E-2"/>
                  <c:y val="-3.375222467723607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OM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35:$F$35</c:f>
              <c:numCache>
                <c:formatCode>#,##0</c:formatCode>
                <c:ptCount val="4"/>
                <c:pt idx="0">
                  <c:v>5573</c:v>
                </c:pt>
                <c:pt idx="1">
                  <c:v>7422</c:v>
                </c:pt>
                <c:pt idx="2">
                  <c:v>3554</c:v>
                </c:pt>
                <c:pt idx="3">
                  <c:v>12646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PARASUBORDINATI</a:t>
            </a:r>
          </a:p>
        </c:rich>
      </c:tx>
      <c:layout>
        <c:manualLayout>
          <c:xMode val="edge"/>
          <c:yMode val="edge"/>
          <c:x val="0.17940231155316111"/>
          <c:y val="4.234527687296416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0280861647208973"/>
          <c:y val="0.41700969441557867"/>
          <c:w val="0.78735251870872136"/>
          <c:h val="0.41500473483938993"/>
        </c:manualLayout>
      </c:layout>
      <c:pie3DChart>
        <c:varyColors val="1"/>
        <c:ser>
          <c:idx val="0"/>
          <c:order val="0"/>
          <c:tx>
            <c:strRef>
              <c:f>RIEPILOGO!$A$39</c:f>
              <c:strCache>
                <c:ptCount val="1"/>
                <c:pt idx="0">
                  <c:v>Parasubordinati</c:v>
                </c:pt>
              </c:strCache>
            </c:strRef>
          </c:tx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30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delete val="1"/>
            </c:dLbl>
            <c:dLbl>
              <c:idx val="3"/>
              <c:layout>
                <c:manualLayout>
                  <c:x val="0.1072257797589342"/>
                  <c:y val="-7.8213015910212805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40:$D$43</c:f>
              <c:numCache>
                <c:formatCode>_(* #,##0.00_);_(* \(#,##0.00\);_(* "-"??_);_(@_)</c:formatCode>
                <c:ptCount val="4"/>
                <c:pt idx="0" formatCode="#,##0">
                  <c:v>15862</c:v>
                </c:pt>
                <c:pt idx="1">
                  <c:v>0</c:v>
                </c:pt>
                <c:pt idx="2" formatCode="#,##0">
                  <c:v>276</c:v>
                </c:pt>
                <c:pt idx="3" formatCode="#,##0">
                  <c:v>3357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OM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7:$AF$17</c:f>
              <c:numCache>
                <c:formatCode>General</c:formatCode>
                <c:ptCount val="4"/>
                <c:pt idx="0">
                  <c:v>10409</c:v>
                </c:pt>
                <c:pt idx="1">
                  <c:v>12609</c:v>
                </c:pt>
                <c:pt idx="2">
                  <c:v>4373</c:v>
                </c:pt>
                <c:pt idx="3">
                  <c:v>15023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OM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G$115:$G$116</c:f>
              <c:numCache>
                <c:formatCode>#,##0</c:formatCode>
                <c:ptCount val="2"/>
                <c:pt idx="0">
                  <c:v>27289</c:v>
                </c:pt>
                <c:pt idx="1">
                  <c:v>1906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35:$AF$135</c:f>
              <c:numCache>
                <c:formatCode>0.0%</c:formatCode>
                <c:ptCount val="4"/>
                <c:pt idx="0">
                  <c:v>0.20568680152779742</c:v>
                </c:pt>
                <c:pt idx="1">
                  <c:v>0.18378365633988777</c:v>
                </c:pt>
                <c:pt idx="2">
                  <c:v>6.8562267175932473E-2</c:v>
                </c:pt>
                <c:pt idx="3">
                  <c:v>7.8606120620549821E-2</c:v>
                </c:pt>
              </c:numCache>
            </c:numRef>
          </c:val>
        </c:ser>
        <c:ser>
          <c:idx val="1"/>
          <c:order val="1"/>
          <c:tx>
            <c:strRef>
              <c:f>COMM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36:$AF$136</c:f>
              <c:numCache>
                <c:formatCode>0.0%</c:formatCode>
                <c:ptCount val="4"/>
                <c:pt idx="0">
                  <c:v>3.9727448483991137E-2</c:v>
                </c:pt>
                <c:pt idx="1">
                  <c:v>0.11350025934832839</c:v>
                </c:pt>
                <c:pt idx="2">
                  <c:v>3.4540481916348377E-2</c:v>
                </c:pt>
                <c:pt idx="3">
                  <c:v>0.2755929645871645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12517120"/>
        <c:axId val="171065344"/>
      </c:barChart>
      <c:catAx>
        <c:axId val="112517120"/>
        <c:scaling>
          <c:orientation val="minMax"/>
        </c:scaling>
        <c:delete val="0"/>
        <c:axPos val="b"/>
        <c:majorTickMark val="none"/>
        <c:minorTickMark val="none"/>
        <c:tickLblPos val="nextTo"/>
        <c:crossAx val="171065344"/>
        <c:crosses val="autoZero"/>
        <c:auto val="1"/>
        <c:lblAlgn val="ctr"/>
        <c:lblOffset val="100"/>
        <c:noMultiLvlLbl val="0"/>
      </c:catAx>
      <c:valAx>
        <c:axId val="171065344"/>
        <c:scaling>
          <c:orientation val="minMax"/>
          <c:max val="0.60000000000000009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12517120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47:$AF$147</c:f>
              <c:numCache>
                <c:formatCode>0.0%</c:formatCode>
                <c:ptCount val="4"/>
                <c:pt idx="0">
                  <c:v>0.14601815379345778</c:v>
                </c:pt>
                <c:pt idx="1">
                  <c:v>0.15810926528515157</c:v>
                </c:pt>
                <c:pt idx="2">
                  <c:v>7.7924302106525095E-2</c:v>
                </c:pt>
                <c:pt idx="3">
                  <c:v>9.0940229491351263E-2</c:v>
                </c:pt>
              </c:numCache>
            </c:numRef>
          </c:val>
        </c:ser>
        <c:ser>
          <c:idx val="1"/>
          <c:order val="1"/>
          <c:tx>
            <c:strRef>
              <c:f>COMM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148:$AF$148</c:f>
              <c:numCache>
                <c:formatCode>0.0%</c:formatCode>
                <c:ptCount val="4"/>
                <c:pt idx="0">
                  <c:v>4.4870697037163898E-2</c:v>
                </c:pt>
                <c:pt idx="1">
                  <c:v>9.6112348004795345E-2</c:v>
                </c:pt>
                <c:pt idx="2">
                  <c:v>4.3808871382085973E-2</c:v>
                </c:pt>
                <c:pt idx="3">
                  <c:v>0.3422161328994690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12518144"/>
        <c:axId val="171067648"/>
      </c:barChart>
      <c:catAx>
        <c:axId val="112518144"/>
        <c:scaling>
          <c:orientation val="minMax"/>
        </c:scaling>
        <c:delete val="0"/>
        <c:axPos val="b"/>
        <c:majorTickMark val="none"/>
        <c:minorTickMark val="none"/>
        <c:tickLblPos val="nextTo"/>
        <c:crossAx val="171067648"/>
        <c:crosses val="autoZero"/>
        <c:auto val="1"/>
        <c:lblAlgn val="ctr"/>
        <c:lblOffset val="100"/>
        <c:noMultiLvlLbl val="0"/>
      </c:catAx>
      <c:valAx>
        <c:axId val="171067648"/>
        <c:scaling>
          <c:orientation val="minMax"/>
          <c:max val="0.60000000000000009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12518144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L$95</c:f>
              <c:strCache>
                <c:ptCount val="1"/>
                <c:pt idx="0">
                  <c:v>Decorrenti 1/1/2016 - 30/9/2016</c:v>
                </c:pt>
              </c:strCache>
            </c:strRef>
          </c:tx>
          <c:invertIfNegative val="0"/>
          <c:cat>
            <c:strRef>
              <c:f>COM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G$182:$G$185</c:f>
              <c:numCache>
                <c:formatCode>#,##0</c:formatCode>
                <c:ptCount val="4"/>
                <c:pt idx="0">
                  <c:v>8881</c:v>
                </c:pt>
                <c:pt idx="1">
                  <c:v>7618</c:v>
                </c:pt>
                <c:pt idx="2">
                  <c:v>5888</c:v>
                </c:pt>
                <c:pt idx="3">
                  <c:v>6808</c:v>
                </c:pt>
              </c:numCache>
            </c:numRef>
          </c:val>
        </c:ser>
        <c:ser>
          <c:idx val="1"/>
          <c:order val="1"/>
          <c:tx>
            <c:strRef>
              <c:f>COMM!$L$110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COM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AG$164:$AG$167</c:f>
              <c:numCache>
                <c:formatCode>General</c:formatCode>
                <c:ptCount val="4"/>
                <c:pt idx="0">
                  <c:v>12837</c:v>
                </c:pt>
                <c:pt idx="1">
                  <c:v>10859</c:v>
                </c:pt>
                <c:pt idx="2">
                  <c:v>8431</c:v>
                </c:pt>
                <c:pt idx="3">
                  <c:v>1028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12518656"/>
        <c:axId val="171069952"/>
        <c:axId val="111700480"/>
      </c:bar3DChart>
      <c:catAx>
        <c:axId val="112518656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71069952"/>
        <c:crosses val="autoZero"/>
        <c:auto val="1"/>
        <c:lblAlgn val="ctr"/>
        <c:lblOffset val="100"/>
        <c:noMultiLvlLbl val="0"/>
      </c:catAx>
      <c:valAx>
        <c:axId val="17106995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12518656"/>
        <c:crosses val="autoZero"/>
        <c:crossBetween val="between"/>
      </c:valAx>
      <c:serAx>
        <c:axId val="111700480"/>
        <c:scaling>
          <c:orientation val="minMax"/>
        </c:scaling>
        <c:delete val="1"/>
        <c:axPos val="b"/>
        <c:majorTickMark val="none"/>
        <c:minorTickMark val="none"/>
        <c:tickLblPos val="nextTo"/>
        <c:crossAx val="171069952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K$140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202:$AF$202</c:f>
              <c:numCache>
                <c:formatCode>0.0</c:formatCode>
                <c:ptCount val="4"/>
                <c:pt idx="0">
                  <c:v>66.569999999999993</c:v>
                </c:pt>
                <c:pt idx="1">
                  <c:v>61.36</c:v>
                </c:pt>
                <c:pt idx="2">
                  <c:v>55.79</c:v>
                </c:pt>
                <c:pt idx="3">
                  <c:v>75.33</c:v>
                </c:pt>
              </c:numCache>
            </c:numRef>
          </c:val>
        </c:ser>
        <c:ser>
          <c:idx val="1"/>
          <c:order val="1"/>
          <c:tx>
            <c:strRef>
              <c:f>COMM!$K$126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22:$F$222</c:f>
              <c:numCache>
                <c:formatCode>0.0</c:formatCode>
                <c:ptCount val="4"/>
                <c:pt idx="0">
                  <c:v>67.02</c:v>
                </c:pt>
                <c:pt idx="1">
                  <c:v>62.02</c:v>
                </c:pt>
                <c:pt idx="2">
                  <c:v>55.72</c:v>
                </c:pt>
                <c:pt idx="3">
                  <c:v>75.73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12519168"/>
        <c:axId val="171072256"/>
      </c:barChart>
      <c:catAx>
        <c:axId val="112519168"/>
        <c:scaling>
          <c:orientation val="minMax"/>
        </c:scaling>
        <c:delete val="0"/>
        <c:axPos val="l"/>
        <c:majorTickMark val="none"/>
        <c:minorTickMark val="none"/>
        <c:tickLblPos val="nextTo"/>
        <c:crossAx val="171072256"/>
        <c:crosses val="autoZero"/>
        <c:auto val="1"/>
        <c:lblAlgn val="ctr"/>
        <c:lblOffset val="100"/>
        <c:noMultiLvlLbl val="0"/>
      </c:catAx>
      <c:valAx>
        <c:axId val="17107225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12519168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K$140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AC$203:$AF$203</c:f>
              <c:numCache>
                <c:formatCode>0.0</c:formatCode>
                <c:ptCount val="4"/>
                <c:pt idx="0">
                  <c:v>65.41</c:v>
                </c:pt>
                <c:pt idx="1">
                  <c:v>60.13</c:v>
                </c:pt>
                <c:pt idx="2">
                  <c:v>53.3</c:v>
                </c:pt>
                <c:pt idx="3">
                  <c:v>70.84</c:v>
                </c:pt>
              </c:numCache>
            </c:numRef>
          </c:val>
        </c:ser>
        <c:ser>
          <c:idx val="1"/>
          <c:order val="1"/>
          <c:tx>
            <c:strRef>
              <c:f>COMM!$K$126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23:$F$223</c:f>
              <c:numCache>
                <c:formatCode>0.0</c:formatCode>
                <c:ptCount val="4"/>
                <c:pt idx="0">
                  <c:v>65.03</c:v>
                </c:pt>
                <c:pt idx="1">
                  <c:v>60.52</c:v>
                </c:pt>
                <c:pt idx="2">
                  <c:v>53.49</c:v>
                </c:pt>
                <c:pt idx="3">
                  <c:v>71.48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12520704"/>
        <c:axId val="175047808"/>
      </c:barChart>
      <c:catAx>
        <c:axId val="112520704"/>
        <c:scaling>
          <c:orientation val="minMax"/>
        </c:scaling>
        <c:delete val="0"/>
        <c:axPos val="l"/>
        <c:majorTickMark val="none"/>
        <c:minorTickMark val="none"/>
        <c:tickLblPos val="nextTo"/>
        <c:crossAx val="175047808"/>
        <c:crosses val="autoZero"/>
        <c:auto val="1"/>
        <c:lblAlgn val="ctr"/>
        <c:lblOffset val="100"/>
        <c:noMultiLvlLbl val="0"/>
      </c:catAx>
      <c:valAx>
        <c:axId val="17504780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12520704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PARA!$K$8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PARA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G$74:$G$79</c:f>
              <c:numCache>
                <c:formatCode>#,##0</c:formatCode>
                <c:ptCount val="6"/>
                <c:pt idx="0">
                  <c:v>17763</c:v>
                </c:pt>
                <c:pt idx="1">
                  <c:v>944</c:v>
                </c:pt>
                <c:pt idx="2">
                  <c:v>373</c:v>
                </c:pt>
                <c:pt idx="3">
                  <c:v>251</c:v>
                </c:pt>
                <c:pt idx="4">
                  <c:v>131</c:v>
                </c:pt>
                <c:pt idx="5">
                  <c:v>33</c:v>
                </c:pt>
              </c:numCache>
            </c:numRef>
          </c:val>
        </c:ser>
        <c:ser>
          <c:idx val="0"/>
          <c:order val="1"/>
          <c:tx>
            <c:strRef>
              <c:f>PARA!$K$25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val>
            <c:numRef>
              <c:f>PARA!$AG$54:$AG$59</c:f>
              <c:numCache>
                <c:formatCode>_(* #,##0.00_);_(* \(#,##0.00\);_(* "-"??_);_(@_)</c:formatCode>
                <c:ptCount val="6"/>
                <c:pt idx="0">
                  <c:v>23054</c:v>
                </c:pt>
                <c:pt idx="1">
                  <c:v>1402</c:v>
                </c:pt>
                <c:pt idx="2">
                  <c:v>355</c:v>
                </c:pt>
                <c:pt idx="3">
                  <c:v>130</c:v>
                </c:pt>
                <c:pt idx="4">
                  <c:v>80</c:v>
                </c:pt>
                <c:pt idx="5">
                  <c:v>1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72710400"/>
        <c:axId val="175050112"/>
      </c:barChart>
      <c:catAx>
        <c:axId val="172710400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7505011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505011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72710400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1.3157346857066595E-2"/>
                  <c:y val="0.1280183507813826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PARA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AG$101:$AG$102</c:f>
              <c:numCache>
                <c:formatCode>_(* #,##0.00_);_(* \(#,##0.00\);_(* "-"??_);_(@_)</c:formatCode>
                <c:ptCount val="2"/>
                <c:pt idx="0">
                  <c:v>0</c:v>
                </c:pt>
                <c:pt idx="1">
                  <c:v>25036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PARA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35:$F$35</c:f>
              <c:numCache>
                <c:formatCode>_(* #,##0.00_);_(* \(#,##0.00\);_(* "-"??_);_(@_)</c:formatCode>
                <c:ptCount val="4"/>
                <c:pt idx="0" formatCode="#,##0">
                  <c:v>15862</c:v>
                </c:pt>
                <c:pt idx="1">
                  <c:v>0</c:v>
                </c:pt>
                <c:pt idx="2" formatCode="#,##0">
                  <c:v>276</c:v>
                </c:pt>
                <c:pt idx="3" formatCode="#,##0">
                  <c:v>3357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TOTALE</a:t>
            </a:r>
            <a:r>
              <a:rPr lang="it-IT" sz="1800" baseline="0"/>
              <a:t> gestioni dei lavoratori autonomi</a:t>
            </a:r>
          </a:p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600" b="0" baseline="0"/>
              <a:t>(CDCM,Artigiani,Commercianti e Parasubordinati)</a:t>
            </a:r>
            <a:endParaRPr lang="it-IT" sz="1600" b="0"/>
          </a:p>
        </c:rich>
      </c:tx>
      <c:layout>
        <c:manualLayout>
          <c:xMode val="edge"/>
          <c:yMode val="edge"/>
          <c:x val="0.14594326439727845"/>
          <c:y val="4.9183031698386934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5259259259259255"/>
          <c:h val="0.459283729598946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ILOGO!$X$86:$X$89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60:$D$63</c:f>
              <c:numCache>
                <c:formatCode>#,##0</c:formatCode>
                <c:ptCount val="4"/>
                <c:pt idx="0">
                  <c:v>28813</c:v>
                </c:pt>
                <c:pt idx="1">
                  <c:v>23141</c:v>
                </c:pt>
                <c:pt idx="2">
                  <c:v>9247</c:v>
                </c:pt>
                <c:pt idx="3">
                  <c:v>46162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PARA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7:$AF$17</c:f>
              <c:numCache>
                <c:formatCode>General</c:formatCode>
                <c:ptCount val="4"/>
                <c:pt idx="0">
                  <c:v>21132</c:v>
                </c:pt>
                <c:pt idx="1">
                  <c:v>0</c:v>
                </c:pt>
                <c:pt idx="2">
                  <c:v>316</c:v>
                </c:pt>
                <c:pt idx="3">
                  <c:v>358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2.1558155294686392E-2"/>
                  <c:y val="0.18871262144863471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PARA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G$115:$G$116</c:f>
              <c:numCache>
                <c:formatCode>#,##0</c:formatCode>
                <c:ptCount val="2"/>
                <c:pt idx="0" formatCode="_(* #,##0.00_);_(* \(#,##0.00\);_(* &quot;-&quot;??_);_(@_)">
                  <c:v>0</c:v>
                </c:pt>
                <c:pt idx="1">
                  <c:v>1949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35:$AF$135</c:f>
              <c:numCache>
                <c:formatCode>0.0%</c:formatCode>
                <c:ptCount val="4"/>
                <c:pt idx="0">
                  <c:v>0.71005751717526766</c:v>
                </c:pt>
                <c:pt idx="1">
                  <c:v>0</c:v>
                </c:pt>
                <c:pt idx="2">
                  <c:v>9.1068860840389839E-3</c:v>
                </c:pt>
                <c:pt idx="3">
                  <c:v>1.238216967566704E-2</c:v>
                </c:pt>
              </c:numCache>
            </c:numRef>
          </c:val>
        </c:ser>
        <c:ser>
          <c:idx val="1"/>
          <c:order val="1"/>
          <c:tx>
            <c:strRef>
              <c:f>PARA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36:$AF$136</c:f>
              <c:numCache>
                <c:formatCode>0.0%</c:formatCode>
                <c:ptCount val="4"/>
                <c:pt idx="0">
                  <c:v>0.13400702987697716</c:v>
                </c:pt>
                <c:pt idx="1">
                  <c:v>0</c:v>
                </c:pt>
                <c:pt idx="2">
                  <c:v>3.5149384885764497E-3</c:v>
                </c:pt>
                <c:pt idx="3">
                  <c:v>0.130931458699472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72421632"/>
        <c:axId val="172305216"/>
      </c:barChart>
      <c:catAx>
        <c:axId val="172421632"/>
        <c:scaling>
          <c:orientation val="minMax"/>
        </c:scaling>
        <c:delete val="0"/>
        <c:axPos val="b"/>
        <c:majorTickMark val="none"/>
        <c:minorTickMark val="none"/>
        <c:tickLblPos val="nextTo"/>
        <c:crossAx val="172305216"/>
        <c:crosses val="autoZero"/>
        <c:auto val="1"/>
        <c:lblAlgn val="ctr"/>
        <c:lblOffset val="100"/>
        <c:noMultiLvlLbl val="0"/>
      </c:catAx>
      <c:valAx>
        <c:axId val="172305216"/>
        <c:scaling>
          <c:orientation val="minMax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7242163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47:$AF$147</c:f>
              <c:numCache>
                <c:formatCode>0.0%</c:formatCode>
                <c:ptCount val="4"/>
                <c:pt idx="0">
                  <c:v>0.69499871761990251</c:v>
                </c:pt>
                <c:pt idx="1">
                  <c:v>0</c:v>
                </c:pt>
                <c:pt idx="2">
                  <c:v>1.0053859964093357E-2</c:v>
                </c:pt>
                <c:pt idx="3">
                  <c:v>1.3798409848679149E-2</c:v>
                </c:pt>
              </c:numCache>
            </c:numRef>
          </c:val>
        </c:ser>
        <c:ser>
          <c:idx val="1"/>
          <c:order val="1"/>
          <c:tx>
            <c:strRef>
              <c:f>PARA!$B$14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48:$AF$148</c:f>
              <c:numCache>
                <c:formatCode>0.0%</c:formatCode>
                <c:ptCount val="4"/>
                <c:pt idx="0">
                  <c:v>0.11864580661708131</c:v>
                </c:pt>
                <c:pt idx="1">
                  <c:v>0</c:v>
                </c:pt>
                <c:pt idx="2">
                  <c:v>4.1036163118748394E-3</c:v>
                </c:pt>
                <c:pt idx="3">
                  <c:v>0.1583995896383688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72422656"/>
        <c:axId val="172307520"/>
      </c:barChart>
      <c:catAx>
        <c:axId val="172422656"/>
        <c:scaling>
          <c:orientation val="minMax"/>
        </c:scaling>
        <c:delete val="0"/>
        <c:axPos val="b"/>
        <c:majorTickMark val="none"/>
        <c:minorTickMark val="none"/>
        <c:tickLblPos val="nextTo"/>
        <c:crossAx val="172307520"/>
        <c:crosses val="autoZero"/>
        <c:auto val="1"/>
        <c:lblAlgn val="ctr"/>
        <c:lblOffset val="100"/>
        <c:noMultiLvlLbl val="0"/>
      </c:catAx>
      <c:valAx>
        <c:axId val="172307520"/>
        <c:scaling>
          <c:orientation val="minMax"/>
          <c:max val="0.9"/>
        </c:scaling>
        <c:delete val="0"/>
        <c:axPos val="l"/>
        <c:majorGridlines/>
        <c:numFmt formatCode="0.0%" sourceLinked="1"/>
        <c:majorTickMark val="none"/>
        <c:minorTickMark val="none"/>
        <c:tickLblPos val="nextTo"/>
        <c:crossAx val="172422656"/>
        <c:crosses val="autoZero"/>
        <c:crossBetween val="between"/>
        <c:majorUnit val="0.1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L$95</c:f>
              <c:strCache>
                <c:ptCount val="1"/>
                <c:pt idx="0">
                  <c:v>Decorrenti 1/1/2016 - 30/9/2016</c:v>
                </c:pt>
              </c:strCache>
            </c:strRef>
          </c:tx>
          <c:invertIfNegative val="0"/>
          <c:cat>
            <c:strRef>
              <c:f>PARA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G$182:$G$185</c:f>
              <c:numCache>
                <c:formatCode>#,##0</c:formatCode>
                <c:ptCount val="4"/>
                <c:pt idx="0">
                  <c:v>7063</c:v>
                </c:pt>
                <c:pt idx="1">
                  <c:v>5596</c:v>
                </c:pt>
                <c:pt idx="2">
                  <c:v>4526</c:v>
                </c:pt>
                <c:pt idx="3">
                  <c:v>2310</c:v>
                </c:pt>
              </c:numCache>
            </c:numRef>
          </c:val>
        </c:ser>
        <c:ser>
          <c:idx val="1"/>
          <c:order val="1"/>
          <c:tx>
            <c:strRef>
              <c:f>PARA!$L$110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PARA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AG$164:$AG$167</c:f>
              <c:numCache>
                <c:formatCode>General</c:formatCode>
                <c:ptCount val="4"/>
                <c:pt idx="0">
                  <c:v>9181</c:v>
                </c:pt>
                <c:pt idx="1">
                  <c:v>6797</c:v>
                </c:pt>
                <c:pt idx="2">
                  <c:v>6144</c:v>
                </c:pt>
                <c:pt idx="3">
                  <c:v>291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72423680"/>
        <c:axId val="172309824"/>
        <c:axId val="112469248"/>
      </c:bar3DChart>
      <c:catAx>
        <c:axId val="172423680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72309824"/>
        <c:crosses val="autoZero"/>
        <c:auto val="1"/>
        <c:lblAlgn val="ctr"/>
        <c:lblOffset val="100"/>
        <c:noMultiLvlLbl val="0"/>
      </c:catAx>
      <c:valAx>
        <c:axId val="17230982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72423680"/>
        <c:crosses val="autoZero"/>
        <c:crossBetween val="between"/>
      </c:valAx>
      <c:serAx>
        <c:axId val="112469248"/>
        <c:scaling>
          <c:orientation val="minMax"/>
        </c:scaling>
        <c:delete val="1"/>
        <c:axPos val="b"/>
        <c:majorTickMark val="none"/>
        <c:minorTickMark val="none"/>
        <c:tickLblPos val="nextTo"/>
        <c:crossAx val="172309824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K$139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202:$AF$202</c:f>
              <c:numCache>
                <c:formatCode>_(* #,##0.00_);_(* \(#,##0.00\);_(* "-"??_);_(@_)</c:formatCode>
                <c:ptCount val="4"/>
                <c:pt idx="0" formatCode="0.0">
                  <c:v>67.98</c:v>
                </c:pt>
                <c:pt idx="1">
                  <c:v>0</c:v>
                </c:pt>
                <c:pt idx="2" formatCode="0.0">
                  <c:v>55.54</c:v>
                </c:pt>
                <c:pt idx="3" formatCode="0.0">
                  <c:v>64.69</c:v>
                </c:pt>
              </c:numCache>
            </c:numRef>
          </c:val>
        </c:ser>
        <c:ser>
          <c:idx val="1"/>
          <c:order val="1"/>
          <c:tx>
            <c:strRef>
              <c:f>PARA!$K$126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22:$F$222</c:f>
              <c:numCache>
                <c:formatCode>_(* #,##0.00_);_(* \(#,##0.00\);_(* "-"??_);_(@_)</c:formatCode>
                <c:ptCount val="4"/>
                <c:pt idx="0" formatCode="0.0">
                  <c:v>68.62</c:v>
                </c:pt>
                <c:pt idx="1">
                  <c:v>0</c:v>
                </c:pt>
                <c:pt idx="2" formatCode="0.0">
                  <c:v>56.51</c:v>
                </c:pt>
                <c:pt idx="3" formatCode="0.0">
                  <c:v>67.48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72424704"/>
        <c:axId val="175441600"/>
      </c:barChart>
      <c:catAx>
        <c:axId val="172424704"/>
        <c:scaling>
          <c:orientation val="minMax"/>
        </c:scaling>
        <c:delete val="0"/>
        <c:axPos val="l"/>
        <c:majorTickMark val="none"/>
        <c:minorTickMark val="none"/>
        <c:tickLblPos val="nextTo"/>
        <c:crossAx val="175441600"/>
        <c:crosses val="autoZero"/>
        <c:auto val="1"/>
        <c:lblAlgn val="ctr"/>
        <c:lblOffset val="100"/>
        <c:noMultiLvlLbl val="0"/>
      </c:catAx>
      <c:valAx>
        <c:axId val="17544160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72424704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K$139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dLbls>
            <c:txPr>
              <a:bodyPr/>
              <a:lstStyle/>
              <a:p>
                <a:pPr algn="ctr">
                  <a:defRPr lang="it-IT"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203:$AF$203</c:f>
              <c:numCache>
                <c:formatCode>_(* #,##0.00_);_(* \(#,##0.00\);_(* "-"??_);_(@_)</c:formatCode>
                <c:ptCount val="4"/>
                <c:pt idx="0" formatCode="0.0">
                  <c:v>67.53</c:v>
                </c:pt>
                <c:pt idx="1">
                  <c:v>0</c:v>
                </c:pt>
                <c:pt idx="2" formatCode="0.0">
                  <c:v>52.41</c:v>
                </c:pt>
                <c:pt idx="3" formatCode="0.0">
                  <c:v>67.150000000000006</c:v>
                </c:pt>
              </c:numCache>
            </c:numRef>
          </c:val>
        </c:ser>
        <c:ser>
          <c:idx val="1"/>
          <c:order val="1"/>
          <c:tx>
            <c:strRef>
              <c:f>PARA!$K$126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23:$F$223</c:f>
              <c:numCache>
                <c:formatCode>_(* #,##0.00_);_(* \(#,##0.00\);_(* "-"??_);_(@_)</c:formatCode>
                <c:ptCount val="4"/>
                <c:pt idx="0" formatCode="0.0">
                  <c:v>68.92</c:v>
                </c:pt>
                <c:pt idx="1">
                  <c:v>0</c:v>
                </c:pt>
                <c:pt idx="2" formatCode="0.0">
                  <c:v>51.77</c:v>
                </c:pt>
                <c:pt idx="3" formatCode="0.0">
                  <c:v>68.53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75534592"/>
        <c:axId val="175443904"/>
      </c:barChart>
      <c:catAx>
        <c:axId val="175534592"/>
        <c:scaling>
          <c:orientation val="minMax"/>
        </c:scaling>
        <c:delete val="0"/>
        <c:axPos val="l"/>
        <c:majorTickMark val="none"/>
        <c:minorTickMark val="none"/>
        <c:tickLblPos val="nextTo"/>
        <c:crossAx val="175443904"/>
        <c:crosses val="autoZero"/>
        <c:auto val="1"/>
        <c:lblAlgn val="ctr"/>
        <c:lblOffset val="100"/>
        <c:noMultiLvlLbl val="0"/>
      </c:catAx>
      <c:valAx>
        <c:axId val="17544390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75534592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fpld_tot!$K$8</c:f>
              <c:strCache>
                <c:ptCount val="1"/>
                <c:pt idx="0">
                  <c:v>Decorrenti 1/1/2016 - 30/9/2016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fpld_tot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G$74:$G$79</c:f>
              <c:numCache>
                <c:formatCode>#,##0</c:formatCode>
                <c:ptCount val="6"/>
                <c:pt idx="0">
                  <c:v>28225</c:v>
                </c:pt>
                <c:pt idx="1">
                  <c:v>75114</c:v>
                </c:pt>
                <c:pt idx="2">
                  <c:v>28551</c:v>
                </c:pt>
                <c:pt idx="3">
                  <c:v>19287</c:v>
                </c:pt>
                <c:pt idx="4">
                  <c:v>18912</c:v>
                </c:pt>
                <c:pt idx="5">
                  <c:v>10132</c:v>
                </c:pt>
              </c:numCache>
            </c:numRef>
          </c:val>
        </c:ser>
        <c:ser>
          <c:idx val="0"/>
          <c:order val="1"/>
          <c:tx>
            <c:strRef>
              <c:f>fpld_tot!$K$25</c:f>
              <c:strCache>
                <c:ptCount val="1"/>
                <c:pt idx="0">
                  <c:v>Decorrenti 1/1/2015 - 30/9/2015</c:v>
                </c:pt>
              </c:strCache>
            </c:strRef>
          </c:tx>
          <c:invertIfNegative val="0"/>
          <c:val>
            <c:numRef>
              <c:f>fpld_tot!$AN$54:$AN$59</c:f>
              <c:numCache>
                <c:formatCode>_(* #,##0.00_);_(* \(#,##0.00\);_(* "-"??_);_(@_)</c:formatCode>
                <c:ptCount val="6"/>
                <c:pt idx="0">
                  <c:v>38176</c:v>
                </c:pt>
                <c:pt idx="1">
                  <c:v>90972</c:v>
                </c:pt>
                <c:pt idx="2">
                  <c:v>37439</c:v>
                </c:pt>
                <c:pt idx="3">
                  <c:v>27325</c:v>
                </c:pt>
                <c:pt idx="4">
                  <c:v>27717</c:v>
                </c:pt>
                <c:pt idx="5">
                  <c:v>145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3135232"/>
        <c:axId val="161953408"/>
      </c:barChart>
      <c:catAx>
        <c:axId val="63135232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6195340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6195340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63135232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v>serie2</c:v>
          </c:tx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tot!$AI$101:$AI$102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AN$101:$AN$102</c:f>
              <c:numCache>
                <c:formatCode>_-* #,##0_-;\-* #,##0_-;_-* "-"??_-;_-@_-</c:formatCode>
                <c:ptCount val="2"/>
                <c:pt idx="0">
                  <c:v>220354</c:v>
                </c:pt>
                <c:pt idx="1">
                  <c:v>1578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to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35:$F$35</c:f>
              <c:numCache>
                <c:formatCode>#,##0</c:formatCode>
                <c:ptCount val="4"/>
                <c:pt idx="0">
                  <c:v>25227</c:v>
                </c:pt>
                <c:pt idx="1">
                  <c:v>50148</c:v>
                </c:pt>
                <c:pt idx="2">
                  <c:v>21993</c:v>
                </c:pt>
                <c:pt idx="3">
                  <c:v>82853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10" Type="http://schemas.openxmlformats.org/officeDocument/2006/relationships/chart" Target="../charts/chart16.xml"/><Relationship Id="rId4" Type="http://schemas.openxmlformats.org/officeDocument/2006/relationships/chart" Target="../charts/chart10.xml"/><Relationship Id="rId9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10" Type="http://schemas.openxmlformats.org/officeDocument/2006/relationships/chart" Target="../charts/chart26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10" Type="http://schemas.openxmlformats.org/officeDocument/2006/relationships/chart" Target="../charts/chart36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4.xml"/><Relationship Id="rId3" Type="http://schemas.openxmlformats.org/officeDocument/2006/relationships/chart" Target="../charts/chart39.xml"/><Relationship Id="rId7" Type="http://schemas.openxmlformats.org/officeDocument/2006/relationships/chart" Target="../charts/chart43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6" Type="http://schemas.openxmlformats.org/officeDocument/2006/relationships/chart" Target="../charts/chart42.xml"/><Relationship Id="rId5" Type="http://schemas.openxmlformats.org/officeDocument/2006/relationships/chart" Target="../charts/chart41.xml"/><Relationship Id="rId10" Type="http://schemas.openxmlformats.org/officeDocument/2006/relationships/chart" Target="../charts/chart46.xml"/><Relationship Id="rId4" Type="http://schemas.openxmlformats.org/officeDocument/2006/relationships/chart" Target="../charts/chart40.xml"/><Relationship Id="rId9" Type="http://schemas.openxmlformats.org/officeDocument/2006/relationships/chart" Target="../charts/chart45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4.xml"/><Relationship Id="rId3" Type="http://schemas.openxmlformats.org/officeDocument/2006/relationships/chart" Target="../charts/chart49.xml"/><Relationship Id="rId7" Type="http://schemas.openxmlformats.org/officeDocument/2006/relationships/chart" Target="../charts/chart53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6" Type="http://schemas.openxmlformats.org/officeDocument/2006/relationships/chart" Target="../charts/chart52.xml"/><Relationship Id="rId5" Type="http://schemas.openxmlformats.org/officeDocument/2006/relationships/chart" Target="../charts/chart51.xml"/><Relationship Id="rId10" Type="http://schemas.openxmlformats.org/officeDocument/2006/relationships/chart" Target="../charts/chart56.xml"/><Relationship Id="rId4" Type="http://schemas.openxmlformats.org/officeDocument/2006/relationships/chart" Target="../charts/chart50.xml"/><Relationship Id="rId9" Type="http://schemas.openxmlformats.org/officeDocument/2006/relationships/chart" Target="../charts/chart55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4.xml"/><Relationship Id="rId3" Type="http://schemas.openxmlformats.org/officeDocument/2006/relationships/chart" Target="../charts/chart59.xml"/><Relationship Id="rId7" Type="http://schemas.openxmlformats.org/officeDocument/2006/relationships/chart" Target="../charts/chart63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6" Type="http://schemas.openxmlformats.org/officeDocument/2006/relationships/chart" Target="../charts/chart62.xml"/><Relationship Id="rId5" Type="http://schemas.openxmlformats.org/officeDocument/2006/relationships/chart" Target="../charts/chart61.xml"/><Relationship Id="rId10" Type="http://schemas.openxmlformats.org/officeDocument/2006/relationships/chart" Target="../charts/chart66.xml"/><Relationship Id="rId4" Type="http://schemas.openxmlformats.org/officeDocument/2006/relationships/chart" Target="../charts/chart60.xml"/><Relationship Id="rId9" Type="http://schemas.openxmlformats.org/officeDocument/2006/relationships/chart" Target="../charts/chart6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9679</xdr:colOff>
      <xdr:row>77</xdr:row>
      <xdr:rowOff>81642</xdr:rowOff>
    </xdr:from>
    <xdr:to>
      <xdr:col>2</xdr:col>
      <xdr:colOff>95250</xdr:colOff>
      <xdr:row>94</xdr:row>
      <xdr:rowOff>6803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28600</xdr:colOff>
      <xdr:row>8</xdr:row>
      <xdr:rowOff>353784</xdr:rowOff>
    </xdr:from>
    <xdr:to>
      <xdr:col>11</xdr:col>
      <xdr:colOff>1152526</xdr:colOff>
      <xdr:row>25</xdr:row>
      <xdr:rowOff>40821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95250</xdr:colOff>
      <xdr:row>95</xdr:row>
      <xdr:rowOff>108856</xdr:rowOff>
    </xdr:from>
    <xdr:to>
      <xdr:col>2</xdr:col>
      <xdr:colOff>81643</xdr:colOff>
      <xdr:row>111</xdr:row>
      <xdr:rowOff>81641</xdr:rowOff>
    </xdr:to>
    <xdr:graphicFrame macro="">
      <xdr:nvGraphicFramePr>
        <xdr:cNvPr id="4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176894</xdr:colOff>
      <xdr:row>77</xdr:row>
      <xdr:rowOff>68036</xdr:rowOff>
    </xdr:from>
    <xdr:to>
      <xdr:col>4</xdr:col>
      <xdr:colOff>1197429</xdr:colOff>
      <xdr:row>94</xdr:row>
      <xdr:rowOff>108857</xdr:rowOff>
    </xdr:to>
    <xdr:graphicFrame macro="">
      <xdr:nvGraphicFramePr>
        <xdr:cNvPr id="5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176894</xdr:colOff>
      <xdr:row>95</xdr:row>
      <xdr:rowOff>136072</xdr:rowOff>
    </xdr:from>
    <xdr:to>
      <xdr:col>4</xdr:col>
      <xdr:colOff>1197429</xdr:colOff>
      <xdr:row>112</xdr:row>
      <xdr:rowOff>1</xdr:rowOff>
    </xdr:to>
    <xdr:graphicFrame macro="">
      <xdr:nvGraphicFramePr>
        <xdr:cNvPr id="6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244928</xdr:colOff>
      <xdr:row>26</xdr:row>
      <xdr:rowOff>81642</xdr:rowOff>
    </xdr:from>
    <xdr:to>
      <xdr:col>11</xdr:col>
      <xdr:colOff>1168854</xdr:colOff>
      <xdr:row>41</xdr:row>
      <xdr:rowOff>95249</xdr:rowOff>
    </xdr:to>
    <xdr:graphicFrame macro="">
      <xdr:nvGraphicFramePr>
        <xdr:cNvPr id="10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78</xdr:row>
      <xdr:rowOff>178594</xdr:rowOff>
    </xdr:to>
    <xdr:graphicFrame macro="">
      <xdr:nvGraphicFramePr>
        <xdr:cNvPr id="2127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15989</xdr:colOff>
      <xdr:row>110</xdr:row>
      <xdr:rowOff>330200</xdr:rowOff>
    </xdr:from>
    <xdr:to>
      <xdr:col>14</xdr:col>
      <xdr:colOff>609600</xdr:colOff>
      <xdr:row>118</xdr:row>
      <xdr:rowOff>703260</xdr:rowOff>
    </xdr:to>
    <xdr:graphicFrame macro="">
      <xdr:nvGraphicFramePr>
        <xdr:cNvPr id="1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7</xdr:colOff>
      <xdr:row>8</xdr:row>
      <xdr:rowOff>142873</xdr:rowOff>
    </xdr:from>
    <xdr:to>
      <xdr:col>13</xdr:col>
      <xdr:colOff>1028701</xdr:colOff>
      <xdr:row>19</xdr:row>
      <xdr:rowOff>63500</xdr:rowOff>
    </xdr:to>
    <xdr:graphicFrame macro="">
      <xdr:nvGraphicFramePr>
        <xdr:cNvPr id="3" name="Gra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829469</xdr:colOff>
      <xdr:row>26</xdr:row>
      <xdr:rowOff>25400</xdr:rowOff>
    </xdr:from>
    <xdr:to>
      <xdr:col>13</xdr:col>
      <xdr:colOff>939800</xdr:colOff>
      <xdr:row>34</xdr:row>
      <xdr:rowOff>273049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7</xdr:row>
      <xdr:rowOff>23813</xdr:rowOff>
    </xdr:from>
    <xdr:to>
      <xdr:col>14</xdr:col>
      <xdr:colOff>631030</xdr:colOff>
      <xdr:row>107</xdr:row>
      <xdr:rowOff>130969</xdr:rowOff>
    </xdr:to>
    <xdr:graphicFrame macro="">
      <xdr:nvGraphicFramePr>
        <xdr:cNvPr id="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428623</xdr:colOff>
      <xdr:row>140</xdr:row>
      <xdr:rowOff>152400</xdr:rowOff>
    </xdr:from>
    <xdr:to>
      <xdr:col>14</xdr:col>
      <xdr:colOff>520700</xdr:colOff>
      <xdr:row>153</xdr:row>
      <xdr:rowOff>154780</xdr:rowOff>
    </xdr:to>
    <xdr:graphicFrame macro="">
      <xdr:nvGraphicFramePr>
        <xdr:cNvPr id="4" name="Gra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92906</xdr:colOff>
      <xdr:row>126</xdr:row>
      <xdr:rowOff>154781</xdr:rowOff>
    </xdr:from>
    <xdr:to>
      <xdr:col>14</xdr:col>
      <xdr:colOff>558800</xdr:colOff>
      <xdr:row>138</xdr:row>
      <xdr:rowOff>177800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6" name="Gra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136524</xdr:colOff>
      <xdr:row>201</xdr:row>
      <xdr:rowOff>60324</xdr:rowOff>
    </xdr:from>
    <xdr:to>
      <xdr:col>14</xdr:col>
      <xdr:colOff>684212</xdr:colOff>
      <xdr:row>214</xdr:row>
      <xdr:rowOff>228599</xdr:rowOff>
    </xdr:to>
    <xdr:graphicFrame macro="">
      <xdr:nvGraphicFramePr>
        <xdr:cNvPr id="10" name="Grafico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97631</xdr:colOff>
      <xdr:row>215</xdr:row>
      <xdr:rowOff>215900</xdr:rowOff>
    </xdr:from>
    <xdr:to>
      <xdr:col>14</xdr:col>
      <xdr:colOff>645319</xdr:colOff>
      <xdr:row>227</xdr:row>
      <xdr:rowOff>42863</xdr:rowOff>
    </xdr:to>
    <xdr:graphicFrame macro="">
      <xdr:nvGraphicFramePr>
        <xdr:cNvPr id="17" name="Grafico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78</xdr:row>
      <xdr:rowOff>178594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85814</xdr:colOff>
      <xdr:row>110</xdr:row>
      <xdr:rowOff>261937</xdr:rowOff>
    </xdr:from>
    <xdr:to>
      <xdr:col>14</xdr:col>
      <xdr:colOff>500062</xdr:colOff>
      <xdr:row>118</xdr:row>
      <xdr:rowOff>595311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928687</xdr:colOff>
      <xdr:row>8</xdr:row>
      <xdr:rowOff>107155</xdr:rowOff>
    </xdr:from>
    <xdr:to>
      <xdr:col>13</xdr:col>
      <xdr:colOff>726281</xdr:colOff>
      <xdr:row>19</xdr:row>
      <xdr:rowOff>83342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047750</xdr:colOff>
      <xdr:row>26</xdr:row>
      <xdr:rowOff>107156</xdr:rowOff>
    </xdr:from>
    <xdr:to>
      <xdr:col>13</xdr:col>
      <xdr:colOff>821531</xdr:colOff>
      <xdr:row>35</xdr:row>
      <xdr:rowOff>285749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02470</xdr:colOff>
      <xdr:row>95</xdr:row>
      <xdr:rowOff>95251</xdr:rowOff>
    </xdr:from>
    <xdr:to>
      <xdr:col>14</xdr:col>
      <xdr:colOff>595311</xdr:colOff>
      <xdr:row>106</xdr:row>
      <xdr:rowOff>22621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380998</xdr:colOff>
      <xdr:row>140</xdr:row>
      <xdr:rowOff>226219</xdr:rowOff>
    </xdr:from>
    <xdr:to>
      <xdr:col>14</xdr:col>
      <xdr:colOff>190499</xdr:colOff>
      <xdr:row>154</xdr:row>
      <xdr:rowOff>119063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92907</xdr:colOff>
      <xdr:row>126</xdr:row>
      <xdr:rowOff>154781</xdr:rowOff>
    </xdr:from>
    <xdr:to>
      <xdr:col>14</xdr:col>
      <xdr:colOff>71438</xdr:colOff>
      <xdr:row>139</xdr:row>
      <xdr:rowOff>0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38124</xdr:colOff>
      <xdr:row>200</xdr:row>
      <xdr:rowOff>47623</xdr:rowOff>
    </xdr:from>
    <xdr:to>
      <xdr:col>14</xdr:col>
      <xdr:colOff>785812</xdr:colOff>
      <xdr:row>213</xdr:row>
      <xdr:rowOff>261937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50031</xdr:colOff>
      <xdr:row>214</xdr:row>
      <xdr:rowOff>130967</xdr:rowOff>
    </xdr:from>
    <xdr:to>
      <xdr:col>14</xdr:col>
      <xdr:colOff>797719</xdr:colOff>
      <xdr:row>226</xdr:row>
      <xdr:rowOff>190498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3</xdr:row>
      <xdr:rowOff>23812</xdr:rowOff>
    </xdr:from>
    <xdr:to>
      <xdr:col>14</xdr:col>
      <xdr:colOff>845343</xdr:colOff>
      <xdr:row>79</xdr:row>
      <xdr:rowOff>107156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73907</xdr:colOff>
      <xdr:row>111</xdr:row>
      <xdr:rowOff>59531</xdr:rowOff>
    </xdr:from>
    <xdr:to>
      <xdr:col>14</xdr:col>
      <xdr:colOff>488155</xdr:colOff>
      <xdr:row>118</xdr:row>
      <xdr:rowOff>595310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6</xdr:colOff>
      <xdr:row>8</xdr:row>
      <xdr:rowOff>142874</xdr:rowOff>
    </xdr:from>
    <xdr:to>
      <xdr:col>13</xdr:col>
      <xdr:colOff>452437</xdr:colOff>
      <xdr:row>19</xdr:row>
      <xdr:rowOff>250032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988219</xdr:colOff>
      <xdr:row>26</xdr:row>
      <xdr:rowOff>71437</xdr:rowOff>
    </xdr:from>
    <xdr:to>
      <xdr:col>13</xdr:col>
      <xdr:colOff>511969</xdr:colOff>
      <xdr:row>36</xdr:row>
      <xdr:rowOff>0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7</xdr:row>
      <xdr:rowOff>23813</xdr:rowOff>
    </xdr:from>
    <xdr:to>
      <xdr:col>14</xdr:col>
      <xdr:colOff>631030</xdr:colOff>
      <xdr:row>107</xdr:row>
      <xdr:rowOff>13096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345280</xdr:colOff>
      <xdr:row>139</xdr:row>
      <xdr:rowOff>261939</xdr:rowOff>
    </xdr:from>
    <xdr:to>
      <xdr:col>14</xdr:col>
      <xdr:colOff>214311</xdr:colOff>
      <xdr:row>149</xdr:row>
      <xdr:rowOff>202406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92906</xdr:colOff>
      <xdr:row>126</xdr:row>
      <xdr:rowOff>154781</xdr:rowOff>
    </xdr:from>
    <xdr:to>
      <xdr:col>14</xdr:col>
      <xdr:colOff>130968</xdr:colOff>
      <xdr:row>137</xdr:row>
      <xdr:rowOff>119062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91</xdr:row>
      <xdr:rowOff>11906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381000</xdr:colOff>
      <xdr:row>201</xdr:row>
      <xdr:rowOff>59530</xdr:rowOff>
    </xdr:from>
    <xdr:to>
      <xdr:col>14</xdr:col>
      <xdr:colOff>821531</xdr:colOff>
      <xdr:row>214</xdr:row>
      <xdr:rowOff>142875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369094</xdr:colOff>
      <xdr:row>215</xdr:row>
      <xdr:rowOff>11906</xdr:rowOff>
    </xdr:from>
    <xdr:to>
      <xdr:col>14</xdr:col>
      <xdr:colOff>857251</xdr:colOff>
      <xdr:row>226</xdr:row>
      <xdr:rowOff>95249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2</xdr:rowOff>
    </xdr:from>
    <xdr:to>
      <xdr:col>14</xdr:col>
      <xdr:colOff>845343</xdr:colOff>
      <xdr:row>82</xdr:row>
      <xdr:rowOff>23812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73905</xdr:colOff>
      <xdr:row>110</xdr:row>
      <xdr:rowOff>345281</xdr:rowOff>
    </xdr:from>
    <xdr:to>
      <xdr:col>14</xdr:col>
      <xdr:colOff>559595</xdr:colOff>
      <xdr:row>118</xdr:row>
      <xdr:rowOff>666748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6</xdr:colOff>
      <xdr:row>8</xdr:row>
      <xdr:rowOff>142873</xdr:rowOff>
    </xdr:from>
    <xdr:to>
      <xdr:col>13</xdr:col>
      <xdr:colOff>1071562</xdr:colOff>
      <xdr:row>18</xdr:row>
      <xdr:rowOff>273842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881063</xdr:colOff>
      <xdr:row>26</xdr:row>
      <xdr:rowOff>142874</xdr:rowOff>
    </xdr:from>
    <xdr:to>
      <xdr:col>13</xdr:col>
      <xdr:colOff>1000125</xdr:colOff>
      <xdr:row>35</xdr:row>
      <xdr:rowOff>273842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5</xdr:row>
      <xdr:rowOff>107157</xdr:rowOff>
    </xdr:from>
    <xdr:to>
      <xdr:col>14</xdr:col>
      <xdr:colOff>631030</xdr:colOff>
      <xdr:row>104</xdr:row>
      <xdr:rowOff>107156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511966</xdr:colOff>
      <xdr:row>140</xdr:row>
      <xdr:rowOff>142875</xdr:rowOff>
    </xdr:from>
    <xdr:to>
      <xdr:col>14</xdr:col>
      <xdr:colOff>178592</xdr:colOff>
      <xdr:row>153</xdr:row>
      <xdr:rowOff>178593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500062</xdr:colOff>
      <xdr:row>126</xdr:row>
      <xdr:rowOff>226217</xdr:rowOff>
    </xdr:from>
    <xdr:to>
      <xdr:col>14</xdr:col>
      <xdr:colOff>273843</xdr:colOff>
      <xdr:row>138</xdr:row>
      <xdr:rowOff>71436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38124</xdr:colOff>
      <xdr:row>200</xdr:row>
      <xdr:rowOff>47624</xdr:rowOff>
    </xdr:from>
    <xdr:to>
      <xdr:col>14</xdr:col>
      <xdr:colOff>785812</xdr:colOff>
      <xdr:row>211</xdr:row>
      <xdr:rowOff>190500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73845</xdr:colOff>
      <xdr:row>213</xdr:row>
      <xdr:rowOff>95250</xdr:rowOff>
    </xdr:from>
    <xdr:to>
      <xdr:col>14</xdr:col>
      <xdr:colOff>797720</xdr:colOff>
      <xdr:row>225</xdr:row>
      <xdr:rowOff>47625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2</xdr:rowOff>
    </xdr:from>
    <xdr:to>
      <xdr:col>14</xdr:col>
      <xdr:colOff>845343</xdr:colOff>
      <xdr:row>83</xdr:row>
      <xdr:rowOff>166686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78655</xdr:colOff>
      <xdr:row>110</xdr:row>
      <xdr:rowOff>261937</xdr:rowOff>
    </xdr:from>
    <xdr:to>
      <xdr:col>14</xdr:col>
      <xdr:colOff>500062</xdr:colOff>
      <xdr:row>118</xdr:row>
      <xdr:rowOff>119062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6</xdr:colOff>
      <xdr:row>9</xdr:row>
      <xdr:rowOff>107156</xdr:rowOff>
    </xdr:from>
    <xdr:to>
      <xdr:col>14</xdr:col>
      <xdr:colOff>35718</xdr:colOff>
      <xdr:row>19</xdr:row>
      <xdr:rowOff>142876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845343</xdr:colOff>
      <xdr:row>26</xdr:row>
      <xdr:rowOff>83342</xdr:rowOff>
    </xdr:from>
    <xdr:to>
      <xdr:col>14</xdr:col>
      <xdr:colOff>47623</xdr:colOff>
      <xdr:row>35</xdr:row>
      <xdr:rowOff>95248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02470</xdr:colOff>
      <xdr:row>95</xdr:row>
      <xdr:rowOff>130970</xdr:rowOff>
    </xdr:from>
    <xdr:to>
      <xdr:col>14</xdr:col>
      <xdr:colOff>595311</xdr:colOff>
      <xdr:row>104</xdr:row>
      <xdr:rowOff>13096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440531</xdr:colOff>
      <xdr:row>140</xdr:row>
      <xdr:rowOff>166687</xdr:rowOff>
    </xdr:from>
    <xdr:to>
      <xdr:col>14</xdr:col>
      <xdr:colOff>154781</xdr:colOff>
      <xdr:row>152</xdr:row>
      <xdr:rowOff>0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416718</xdr:colOff>
      <xdr:row>126</xdr:row>
      <xdr:rowOff>154781</xdr:rowOff>
    </xdr:from>
    <xdr:to>
      <xdr:col>14</xdr:col>
      <xdr:colOff>130968</xdr:colOff>
      <xdr:row>138</xdr:row>
      <xdr:rowOff>142874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92</xdr:row>
      <xdr:rowOff>119063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38124</xdr:colOff>
      <xdr:row>200</xdr:row>
      <xdr:rowOff>47625</xdr:rowOff>
    </xdr:from>
    <xdr:to>
      <xdr:col>14</xdr:col>
      <xdr:colOff>785812</xdr:colOff>
      <xdr:row>212</xdr:row>
      <xdr:rowOff>273843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50031</xdr:colOff>
      <xdr:row>214</xdr:row>
      <xdr:rowOff>130968</xdr:rowOff>
    </xdr:from>
    <xdr:to>
      <xdr:col>14</xdr:col>
      <xdr:colOff>797719</xdr:colOff>
      <xdr:row>226</xdr:row>
      <xdr:rowOff>47625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81</xdr:row>
      <xdr:rowOff>130968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02470</xdr:colOff>
      <xdr:row>110</xdr:row>
      <xdr:rowOff>261938</xdr:rowOff>
    </xdr:from>
    <xdr:to>
      <xdr:col>14</xdr:col>
      <xdr:colOff>595312</xdr:colOff>
      <xdr:row>118</xdr:row>
      <xdr:rowOff>833435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6</xdr:colOff>
      <xdr:row>8</xdr:row>
      <xdr:rowOff>142873</xdr:rowOff>
    </xdr:from>
    <xdr:to>
      <xdr:col>13</xdr:col>
      <xdr:colOff>1059656</xdr:colOff>
      <xdr:row>19</xdr:row>
      <xdr:rowOff>11906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892969</xdr:colOff>
      <xdr:row>25</xdr:row>
      <xdr:rowOff>273844</xdr:rowOff>
    </xdr:from>
    <xdr:to>
      <xdr:col>14</xdr:col>
      <xdr:colOff>-1</xdr:colOff>
      <xdr:row>35</xdr:row>
      <xdr:rowOff>11906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5</xdr:row>
      <xdr:rowOff>142876</xdr:rowOff>
    </xdr:from>
    <xdr:to>
      <xdr:col>14</xdr:col>
      <xdr:colOff>631030</xdr:colOff>
      <xdr:row>104</xdr:row>
      <xdr:rowOff>142875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523876</xdr:colOff>
      <xdr:row>139</xdr:row>
      <xdr:rowOff>178593</xdr:rowOff>
    </xdr:from>
    <xdr:to>
      <xdr:col>14</xdr:col>
      <xdr:colOff>107157</xdr:colOff>
      <xdr:row>151</xdr:row>
      <xdr:rowOff>142874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92906</xdr:colOff>
      <xdr:row>126</xdr:row>
      <xdr:rowOff>59531</xdr:rowOff>
    </xdr:from>
    <xdr:to>
      <xdr:col>14</xdr:col>
      <xdr:colOff>142874</xdr:colOff>
      <xdr:row>136</xdr:row>
      <xdr:rowOff>273844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09562</xdr:colOff>
      <xdr:row>162</xdr:row>
      <xdr:rowOff>83344</xdr:rowOff>
    </xdr:from>
    <xdr:to>
      <xdr:col>14</xdr:col>
      <xdr:colOff>916780</xdr:colOff>
      <xdr:row>190</xdr:row>
      <xdr:rowOff>154780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61936</xdr:colOff>
      <xdr:row>202</xdr:row>
      <xdr:rowOff>154780</xdr:rowOff>
    </xdr:from>
    <xdr:to>
      <xdr:col>14</xdr:col>
      <xdr:colOff>809624</xdr:colOff>
      <xdr:row>214</xdr:row>
      <xdr:rowOff>11906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50031</xdr:colOff>
      <xdr:row>215</xdr:row>
      <xdr:rowOff>83344</xdr:rowOff>
    </xdr:from>
    <xdr:to>
      <xdr:col>14</xdr:col>
      <xdr:colOff>845343</xdr:colOff>
      <xdr:row>227</xdr:row>
      <xdr:rowOff>119062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55"/>
  <dimension ref="A1:R150"/>
  <sheetViews>
    <sheetView showGridLines="0" tabSelected="1" view="pageBreakPreview" zoomScale="60" zoomScaleNormal="100" workbookViewId="0">
      <selection activeCell="O15" sqref="O15"/>
    </sheetView>
  </sheetViews>
  <sheetFormatPr defaultColWidth="12.7109375" defaultRowHeight="18" x14ac:dyDescent="0.25"/>
  <cols>
    <col min="1" max="1" width="15.5703125" style="471" customWidth="1"/>
    <col min="2" max="2" width="12.7109375" customWidth="1"/>
    <col min="3" max="3" width="7" customWidth="1"/>
    <col min="4" max="4" width="31.7109375" customWidth="1"/>
    <col min="5" max="5" width="38.140625" customWidth="1"/>
    <col min="6" max="6" width="5.85546875" customWidth="1"/>
    <col min="7" max="7" width="29" customWidth="1"/>
    <col min="8" max="8" width="7" customWidth="1"/>
    <col min="9" max="9" width="1.85546875" customWidth="1"/>
    <col min="14" max="18" width="16.85546875" style="5" customWidth="1"/>
  </cols>
  <sheetData>
    <row r="1" spans="1:9" s="5" customFormat="1" ht="41.25" customHeight="1" x14ac:dyDescent="0.35">
      <c r="A1" s="470" t="s">
        <v>234</v>
      </c>
      <c r="C1" s="1"/>
      <c r="D1" s="1"/>
      <c r="E1" s="1"/>
      <c r="H1" s="2"/>
    </row>
    <row r="2" spans="1:9" s="5" customFormat="1" ht="5.25" customHeight="1" x14ac:dyDescent="0.3">
      <c r="A2" s="20"/>
      <c r="B2" s="1"/>
      <c r="C2" s="1"/>
      <c r="D2" s="1"/>
      <c r="E2" s="4"/>
      <c r="H2" s="2"/>
    </row>
    <row r="3" spans="1:9" s="5" customFormat="1" ht="25.5" customHeight="1" x14ac:dyDescent="0.2">
      <c r="A3" s="480" t="s">
        <v>239</v>
      </c>
      <c r="B3" s="480"/>
      <c r="C3" s="480"/>
      <c r="D3" s="480"/>
      <c r="E3" s="480"/>
      <c r="F3" s="480"/>
      <c r="G3" s="480"/>
      <c r="H3" s="480"/>
      <c r="I3" s="480"/>
    </row>
    <row r="4" spans="1:9" s="5" customFormat="1" x14ac:dyDescent="0.25">
      <c r="A4" s="20"/>
      <c r="B4" s="465"/>
      <c r="C4" s="465"/>
      <c r="D4" s="465"/>
      <c r="E4" s="465"/>
      <c r="H4" s="2"/>
    </row>
    <row r="5" spans="1:9" s="5" customFormat="1" ht="16.5" customHeight="1" x14ac:dyDescent="0.25">
      <c r="A5" s="469" t="s">
        <v>238</v>
      </c>
      <c r="B5" s="465"/>
      <c r="C5" s="465"/>
      <c r="D5" s="465"/>
      <c r="E5" s="465"/>
      <c r="H5" s="2"/>
    </row>
    <row r="6" spans="1:9" s="5" customFormat="1" ht="9" customHeight="1" x14ac:dyDescent="0.25">
      <c r="A6" s="20"/>
      <c r="B6" s="2"/>
      <c r="C6" s="2"/>
      <c r="D6" s="2"/>
      <c r="E6" s="2"/>
      <c r="F6" s="2"/>
      <c r="G6" s="2"/>
      <c r="H6" s="2"/>
    </row>
    <row r="7" spans="1:9" s="5" customFormat="1" ht="29.25" customHeight="1" x14ac:dyDescent="0.2">
      <c r="A7" s="473" t="s">
        <v>251</v>
      </c>
      <c r="B7" s="474"/>
      <c r="C7" s="474"/>
      <c r="D7" s="477"/>
      <c r="E7" s="475"/>
      <c r="F7" s="475"/>
      <c r="G7" s="477" t="s">
        <v>115</v>
      </c>
      <c r="H7" s="475"/>
      <c r="I7" s="468"/>
    </row>
    <row r="8" spans="1:9" s="5" customFormat="1" ht="18.75" customHeight="1" x14ac:dyDescent="0.25">
      <c r="A8" s="20"/>
      <c r="B8" s="2" t="s">
        <v>2</v>
      </c>
      <c r="C8" s="7" t="s">
        <v>3</v>
      </c>
      <c r="D8" s="2"/>
      <c r="E8" s="2"/>
      <c r="F8" s="2"/>
      <c r="G8" s="2"/>
      <c r="H8" s="29"/>
      <c r="I8" s="226"/>
    </row>
    <row r="9" spans="1:9" s="5" customFormat="1" ht="15" customHeight="1" x14ac:dyDescent="0.25">
      <c r="A9" s="20"/>
      <c r="B9" s="2" t="s">
        <v>4</v>
      </c>
      <c r="C9" s="7" t="s">
        <v>5</v>
      </c>
      <c r="D9" s="2"/>
      <c r="E9" s="2"/>
      <c r="F9" s="2"/>
      <c r="G9" s="2"/>
      <c r="H9" s="2"/>
    </row>
    <row r="10" spans="1:9" s="5" customFormat="1" ht="46.5" customHeight="1" x14ac:dyDescent="0.2">
      <c r="A10" s="473" t="s">
        <v>235</v>
      </c>
      <c r="B10" s="474"/>
      <c r="C10" s="475"/>
      <c r="D10" s="479"/>
      <c r="E10" s="475"/>
      <c r="F10" s="475"/>
      <c r="G10" s="477" t="s">
        <v>247</v>
      </c>
      <c r="H10" s="475"/>
      <c r="I10" s="468"/>
    </row>
    <row r="11" spans="1:9" s="5" customFormat="1" ht="15" customHeight="1" x14ac:dyDescent="0.25">
      <c r="A11" s="20"/>
      <c r="B11" s="2" t="s">
        <v>6</v>
      </c>
      <c r="C11" s="7" t="s">
        <v>7</v>
      </c>
      <c r="D11" s="2"/>
      <c r="E11" s="2"/>
      <c r="F11" s="2"/>
      <c r="G11" s="2"/>
      <c r="H11" s="29"/>
      <c r="I11" s="226"/>
    </row>
    <row r="12" spans="1:9" s="5" customFormat="1" ht="35.25" customHeight="1" x14ac:dyDescent="0.2">
      <c r="A12" s="473" t="s">
        <v>236</v>
      </c>
      <c r="B12" s="474"/>
      <c r="C12" s="475"/>
      <c r="D12" s="476"/>
      <c r="E12" s="475"/>
      <c r="F12" s="475"/>
      <c r="G12" s="475"/>
      <c r="H12" s="475"/>
      <c r="I12" s="468"/>
    </row>
    <row r="13" spans="1:9" s="5" customFormat="1" ht="15" customHeight="1" x14ac:dyDescent="0.25">
      <c r="A13" s="20"/>
      <c r="B13" s="2" t="s">
        <v>196</v>
      </c>
      <c r="C13" s="7" t="s">
        <v>9</v>
      </c>
      <c r="D13" s="2"/>
      <c r="E13" s="2"/>
      <c r="F13" s="2"/>
      <c r="G13" s="2"/>
      <c r="H13" s="29"/>
      <c r="I13" s="226"/>
    </row>
    <row r="14" spans="1:9" s="5" customFormat="1" ht="15" customHeight="1" x14ac:dyDescent="0.25">
      <c r="A14" s="20"/>
      <c r="B14" s="2" t="s">
        <v>8</v>
      </c>
      <c r="C14" s="7" t="s">
        <v>11</v>
      </c>
      <c r="D14" s="2"/>
      <c r="E14" s="2"/>
      <c r="F14" s="2"/>
      <c r="G14" s="2"/>
      <c r="H14" s="29"/>
      <c r="I14" s="226"/>
    </row>
    <row r="15" spans="1:9" s="5" customFormat="1" ht="15" customHeight="1" x14ac:dyDescent="0.25">
      <c r="A15" s="20"/>
      <c r="B15" s="2" t="s">
        <v>10</v>
      </c>
      <c r="C15" s="7" t="s">
        <v>89</v>
      </c>
      <c r="D15" s="2"/>
      <c r="E15" s="2"/>
      <c r="F15" s="2"/>
      <c r="G15" s="2"/>
      <c r="H15" s="29"/>
      <c r="I15" s="226"/>
    </row>
    <row r="16" spans="1:9" s="5" customFormat="1" ht="15" customHeight="1" x14ac:dyDescent="0.25">
      <c r="A16" s="20"/>
      <c r="B16" s="2" t="s">
        <v>12</v>
      </c>
      <c r="C16" s="7" t="s">
        <v>14</v>
      </c>
      <c r="D16" s="2"/>
      <c r="E16" s="2"/>
      <c r="F16" s="2"/>
      <c r="G16" s="2"/>
      <c r="H16" s="29"/>
      <c r="I16" s="226"/>
    </row>
    <row r="17" spans="1:9" s="5" customFormat="1" ht="15" customHeight="1" x14ac:dyDescent="0.25">
      <c r="A17" s="20"/>
      <c r="B17" s="2" t="s">
        <v>13</v>
      </c>
      <c r="C17" s="7" t="s">
        <v>16</v>
      </c>
      <c r="D17" s="2"/>
      <c r="E17" s="2"/>
      <c r="F17" s="2"/>
      <c r="G17" s="2"/>
      <c r="H17" s="29"/>
      <c r="I17" s="226"/>
    </row>
    <row r="18" spans="1:9" s="5" customFormat="1" ht="15" customHeight="1" x14ac:dyDescent="0.25">
      <c r="A18" s="20"/>
      <c r="B18" s="2" t="s">
        <v>15</v>
      </c>
      <c r="C18" s="2" t="s">
        <v>150</v>
      </c>
      <c r="D18" s="2"/>
      <c r="E18" s="2"/>
      <c r="F18" s="2"/>
      <c r="G18" s="2"/>
      <c r="H18" s="29"/>
      <c r="I18" s="226"/>
    </row>
    <row r="19" spans="1:9" s="3" customFormat="1" ht="44.25" customHeight="1" x14ac:dyDescent="0.2">
      <c r="A19" s="473" t="s">
        <v>237</v>
      </c>
      <c r="B19" s="474"/>
      <c r="C19" s="475"/>
      <c r="D19" s="479"/>
      <c r="E19" s="475"/>
      <c r="F19" s="475"/>
      <c r="G19" s="474"/>
      <c r="H19" s="478" t="s">
        <v>248</v>
      </c>
      <c r="I19" s="468"/>
    </row>
    <row r="20" spans="1:9" s="5" customFormat="1" ht="22.5" customHeight="1" x14ac:dyDescent="0.25">
      <c r="A20" s="20"/>
      <c r="B20" s="2" t="s">
        <v>197</v>
      </c>
      <c r="C20" s="7" t="s">
        <v>7</v>
      </c>
      <c r="D20" s="2"/>
      <c r="E20" s="2"/>
      <c r="F20" s="2"/>
      <c r="G20" s="2"/>
      <c r="H20" s="2"/>
      <c r="I20" s="226"/>
    </row>
    <row r="21" spans="1:9" s="3" customFormat="1" ht="24" customHeight="1" x14ac:dyDescent="0.2">
      <c r="A21" s="473" t="s">
        <v>249</v>
      </c>
      <c r="B21" s="474"/>
      <c r="C21" s="475"/>
      <c r="D21" s="476"/>
      <c r="E21" s="475"/>
      <c r="F21" s="475"/>
      <c r="G21" s="475"/>
      <c r="H21" s="475"/>
      <c r="I21" s="468"/>
    </row>
    <row r="22" spans="1:9" s="5" customFormat="1" ht="15" customHeight="1" x14ac:dyDescent="0.25">
      <c r="A22" s="20"/>
      <c r="B22" s="2" t="s">
        <v>177</v>
      </c>
      <c r="C22" s="7" t="s">
        <v>9</v>
      </c>
      <c r="D22" s="2"/>
      <c r="E22" s="2"/>
      <c r="F22" s="2"/>
      <c r="G22" s="2"/>
      <c r="H22" s="2"/>
      <c r="I22" s="226"/>
    </row>
    <row r="23" spans="1:9" s="5" customFormat="1" ht="15" customHeight="1" x14ac:dyDescent="0.25">
      <c r="A23" s="20"/>
      <c r="B23" s="2" t="s">
        <v>178</v>
      </c>
      <c r="C23" s="7" t="s">
        <v>11</v>
      </c>
      <c r="D23" s="2"/>
      <c r="E23" s="2"/>
      <c r="F23" s="2"/>
      <c r="G23" s="2"/>
      <c r="H23" s="2"/>
      <c r="I23" s="226"/>
    </row>
    <row r="24" spans="1:9" s="5" customFormat="1" ht="15" customHeight="1" x14ac:dyDescent="0.25">
      <c r="A24" s="20"/>
      <c r="B24" s="2" t="s">
        <v>174</v>
      </c>
      <c r="C24" s="7" t="s">
        <v>89</v>
      </c>
      <c r="D24" s="2"/>
      <c r="E24" s="2"/>
      <c r="F24" s="2"/>
      <c r="G24" s="2"/>
      <c r="H24" s="2"/>
      <c r="I24" s="226"/>
    </row>
    <row r="25" spans="1:9" s="5" customFormat="1" ht="15" customHeight="1" x14ac:dyDescent="0.25">
      <c r="A25" s="20"/>
      <c r="B25" s="2" t="s">
        <v>175</v>
      </c>
      <c r="C25" s="7" t="s">
        <v>14</v>
      </c>
      <c r="D25" s="2"/>
      <c r="E25" s="2"/>
      <c r="F25" s="2"/>
      <c r="G25" s="2"/>
      <c r="H25" s="2"/>
      <c r="I25" s="226"/>
    </row>
    <row r="26" spans="1:9" s="5" customFormat="1" ht="15" customHeight="1" x14ac:dyDescent="0.25">
      <c r="A26" s="20"/>
      <c r="B26" s="2" t="s">
        <v>176</v>
      </c>
      <c r="C26" s="7" t="s">
        <v>16</v>
      </c>
      <c r="D26" s="2"/>
      <c r="E26" s="2"/>
      <c r="F26" s="2"/>
      <c r="G26" s="2"/>
      <c r="H26" s="2"/>
      <c r="I26" s="226"/>
    </row>
    <row r="27" spans="1:9" s="5" customFormat="1" ht="15" customHeight="1" x14ac:dyDescent="0.25">
      <c r="A27" s="20"/>
      <c r="B27" s="2" t="s">
        <v>179</v>
      </c>
      <c r="C27" s="2" t="s">
        <v>150</v>
      </c>
      <c r="D27" s="2"/>
      <c r="E27" s="2"/>
      <c r="F27" s="2"/>
      <c r="G27" s="2"/>
      <c r="H27" s="2"/>
      <c r="I27" s="226"/>
    </row>
    <row r="28" spans="1:9" s="5" customFormat="1" ht="39" customHeight="1" x14ac:dyDescent="0.2">
      <c r="A28" s="473" t="s">
        <v>240</v>
      </c>
      <c r="B28" s="474"/>
      <c r="C28" s="475"/>
      <c r="D28" s="479"/>
      <c r="E28" s="475"/>
      <c r="F28" s="475"/>
      <c r="G28" s="477" t="s">
        <v>111</v>
      </c>
      <c r="H28" s="475"/>
    </row>
    <row r="29" spans="1:9" s="5" customFormat="1" ht="15" customHeight="1" x14ac:dyDescent="0.25">
      <c r="A29" s="20"/>
      <c r="B29" s="2" t="s">
        <v>17</v>
      </c>
      <c r="C29" s="7" t="s">
        <v>7</v>
      </c>
      <c r="D29" s="2"/>
      <c r="E29" s="2"/>
      <c r="F29" s="2"/>
      <c r="G29" s="2"/>
      <c r="H29" s="2"/>
      <c r="I29" s="226"/>
    </row>
    <row r="30" spans="1:9" s="5" customFormat="1" ht="24" customHeight="1" x14ac:dyDescent="0.2">
      <c r="A30" s="473" t="s">
        <v>111</v>
      </c>
      <c r="B30" s="474"/>
      <c r="C30" s="475"/>
      <c r="D30" s="475"/>
      <c r="E30" s="475"/>
      <c r="F30" s="475"/>
      <c r="G30" s="475"/>
      <c r="H30" s="475"/>
      <c r="I30" s="226"/>
    </row>
    <row r="31" spans="1:9" s="5" customFormat="1" ht="15" customHeight="1" x14ac:dyDescent="0.25">
      <c r="A31" s="20"/>
      <c r="B31" s="2" t="s">
        <v>165</v>
      </c>
      <c r="C31" s="7" t="s">
        <v>9</v>
      </c>
      <c r="D31" s="2"/>
      <c r="E31" s="2"/>
      <c r="F31" s="2"/>
      <c r="G31" s="2"/>
      <c r="H31" s="2"/>
      <c r="I31" s="226"/>
    </row>
    <row r="32" spans="1:9" s="5" customFormat="1" ht="15" customHeight="1" x14ac:dyDescent="0.25">
      <c r="A32" s="20"/>
      <c r="B32" s="2" t="s">
        <v>19</v>
      </c>
      <c r="C32" s="7" t="s">
        <v>11</v>
      </c>
      <c r="D32" s="2"/>
      <c r="E32" s="2"/>
      <c r="F32" s="2"/>
      <c r="G32" s="2"/>
      <c r="H32" s="2"/>
      <c r="I32" s="226"/>
    </row>
    <row r="33" spans="1:9" s="5" customFormat="1" ht="15" customHeight="1" x14ac:dyDescent="0.25">
      <c r="A33" s="20"/>
      <c r="B33" s="2" t="s">
        <v>20</v>
      </c>
      <c r="C33" s="7" t="s">
        <v>89</v>
      </c>
      <c r="D33" s="2"/>
      <c r="E33" s="2"/>
      <c r="F33" s="2"/>
      <c r="G33" s="2"/>
      <c r="H33" s="2"/>
      <c r="I33" s="226"/>
    </row>
    <row r="34" spans="1:9" s="5" customFormat="1" ht="15" customHeight="1" x14ac:dyDescent="0.25">
      <c r="A34" s="20"/>
      <c r="B34" s="2" t="s">
        <v>21</v>
      </c>
      <c r="C34" s="7" t="s">
        <v>14</v>
      </c>
      <c r="D34" s="2"/>
      <c r="E34" s="2"/>
      <c r="F34" s="2"/>
      <c r="G34" s="2"/>
      <c r="H34" s="2"/>
      <c r="I34" s="226"/>
    </row>
    <row r="35" spans="1:9" s="5" customFormat="1" ht="15" customHeight="1" x14ac:dyDescent="0.25">
      <c r="A35" s="20"/>
      <c r="B35" s="2" t="s">
        <v>22</v>
      </c>
      <c r="C35" s="7" t="s">
        <v>16</v>
      </c>
      <c r="D35" s="2"/>
      <c r="E35" s="2"/>
      <c r="F35" s="2"/>
      <c r="G35" s="2"/>
      <c r="H35" s="2"/>
      <c r="I35" s="226"/>
    </row>
    <row r="36" spans="1:9" s="5" customFormat="1" ht="15" customHeight="1" x14ac:dyDescent="0.25">
      <c r="A36" s="20"/>
      <c r="B36" s="2" t="s">
        <v>23</v>
      </c>
      <c r="C36" s="2" t="s">
        <v>150</v>
      </c>
      <c r="D36" s="2"/>
      <c r="E36" s="2"/>
      <c r="F36" s="2"/>
      <c r="G36" s="2"/>
      <c r="H36" s="2"/>
      <c r="I36" s="226"/>
    </row>
    <row r="37" spans="1:9" s="5" customFormat="1" ht="7.5" customHeight="1" x14ac:dyDescent="0.25">
      <c r="A37" s="20"/>
      <c r="B37" s="28"/>
      <c r="C37" s="466"/>
      <c r="D37" s="466"/>
      <c r="E37" s="466"/>
      <c r="F37" s="466"/>
      <c r="G37" s="466"/>
      <c r="H37" s="466"/>
    </row>
    <row r="38" spans="1:9" s="5" customFormat="1" ht="42.75" customHeight="1" x14ac:dyDescent="0.2">
      <c r="A38" s="473" t="s">
        <v>242</v>
      </c>
      <c r="B38" s="474"/>
      <c r="C38" s="475"/>
      <c r="D38" s="479"/>
      <c r="E38" s="475"/>
      <c r="F38" s="475"/>
      <c r="G38" s="477" t="s">
        <v>0</v>
      </c>
      <c r="H38" s="475"/>
    </row>
    <row r="39" spans="1:9" s="5" customFormat="1" ht="15" customHeight="1" x14ac:dyDescent="0.25">
      <c r="A39" s="20"/>
      <c r="B39" s="2" t="s">
        <v>198</v>
      </c>
      <c r="C39" s="7" t="s">
        <v>7</v>
      </c>
      <c r="D39" s="2"/>
      <c r="E39" s="2"/>
      <c r="F39" s="2"/>
      <c r="G39" s="2"/>
      <c r="H39" s="2"/>
      <c r="I39" s="226"/>
    </row>
    <row r="40" spans="1:9" s="5" customFormat="1" ht="19.5" customHeight="1" x14ac:dyDescent="0.2">
      <c r="A40" s="473" t="s">
        <v>241</v>
      </c>
      <c r="B40" s="474"/>
      <c r="C40" s="475"/>
      <c r="D40" s="475"/>
      <c r="E40" s="475"/>
      <c r="F40" s="475"/>
      <c r="G40" s="475"/>
      <c r="H40" s="475"/>
      <c r="I40" s="226"/>
    </row>
    <row r="41" spans="1:9" s="5" customFormat="1" ht="15" customHeight="1" x14ac:dyDescent="0.25">
      <c r="A41" s="20"/>
      <c r="B41" s="2" t="s">
        <v>24</v>
      </c>
      <c r="C41" s="7" t="s">
        <v>9</v>
      </c>
      <c r="D41" s="2"/>
      <c r="E41" s="2"/>
      <c r="F41" s="2"/>
      <c r="G41" s="2"/>
      <c r="H41" s="2"/>
      <c r="I41" s="226"/>
    </row>
    <row r="42" spans="1:9" s="5" customFormat="1" ht="15" customHeight="1" x14ac:dyDescent="0.25">
      <c r="A42" s="20"/>
      <c r="B42" s="2" t="s">
        <v>25</v>
      </c>
      <c r="C42" s="7" t="s">
        <v>11</v>
      </c>
      <c r="D42" s="2"/>
      <c r="E42" s="2"/>
      <c r="F42" s="2"/>
      <c r="G42" s="2"/>
      <c r="H42" s="2"/>
      <c r="I42" s="226"/>
    </row>
    <row r="43" spans="1:9" s="5" customFormat="1" ht="15" customHeight="1" x14ac:dyDescent="0.25">
      <c r="A43" s="20"/>
      <c r="B43" s="2" t="s">
        <v>26</v>
      </c>
      <c r="C43" s="7" t="s">
        <v>89</v>
      </c>
      <c r="D43" s="2"/>
      <c r="E43" s="2"/>
      <c r="F43" s="2"/>
      <c r="G43" s="2"/>
      <c r="H43" s="2"/>
      <c r="I43" s="226"/>
    </row>
    <row r="44" spans="1:9" s="5" customFormat="1" ht="15" customHeight="1" x14ac:dyDescent="0.25">
      <c r="A44" s="20"/>
      <c r="B44" s="2" t="s">
        <v>27</v>
      </c>
      <c r="C44" s="7" t="s">
        <v>14</v>
      </c>
      <c r="D44" s="2"/>
      <c r="E44" s="2"/>
      <c r="F44" s="2"/>
      <c r="G44" s="2"/>
      <c r="H44" s="2"/>
      <c r="I44" s="226"/>
    </row>
    <row r="45" spans="1:9" s="5" customFormat="1" ht="15" customHeight="1" x14ac:dyDescent="0.25">
      <c r="A45" s="20"/>
      <c r="B45" s="2" t="s">
        <v>28</v>
      </c>
      <c r="C45" s="7" t="s">
        <v>16</v>
      </c>
      <c r="D45" s="2"/>
      <c r="E45" s="2"/>
      <c r="F45" s="2"/>
      <c r="G45" s="2"/>
      <c r="H45" s="2"/>
      <c r="I45" s="226"/>
    </row>
    <row r="46" spans="1:9" s="5" customFormat="1" ht="15" customHeight="1" x14ac:dyDescent="0.25">
      <c r="A46" s="20"/>
      <c r="B46" s="2" t="s">
        <v>29</v>
      </c>
      <c r="C46" s="2" t="s">
        <v>150</v>
      </c>
      <c r="D46" s="2"/>
      <c r="E46" s="2"/>
      <c r="F46" s="2"/>
      <c r="G46" s="2"/>
      <c r="H46" s="2"/>
      <c r="I46" s="226"/>
    </row>
    <row r="47" spans="1:9" s="5" customFormat="1" ht="35.25" customHeight="1" x14ac:dyDescent="0.2">
      <c r="A47" s="473" t="s">
        <v>243</v>
      </c>
      <c r="B47" s="474"/>
      <c r="C47" s="475"/>
      <c r="D47" s="479"/>
      <c r="E47" s="475"/>
      <c r="F47" s="475"/>
      <c r="G47" s="477" t="s">
        <v>30</v>
      </c>
      <c r="H47" s="475"/>
    </row>
    <row r="48" spans="1:9" s="5" customFormat="1" ht="26.25" customHeight="1" x14ac:dyDescent="0.25">
      <c r="A48" s="20"/>
      <c r="B48" s="2" t="s">
        <v>199</v>
      </c>
      <c r="C48" s="7" t="s">
        <v>7</v>
      </c>
      <c r="D48" s="2"/>
      <c r="E48" s="2"/>
      <c r="F48" s="2"/>
      <c r="G48" s="2"/>
      <c r="H48" s="2"/>
      <c r="I48" s="226"/>
    </row>
    <row r="49" spans="1:9" s="5" customFormat="1" ht="33.75" customHeight="1" x14ac:dyDescent="0.2">
      <c r="A49" s="473" t="s">
        <v>244</v>
      </c>
      <c r="B49" s="474"/>
      <c r="C49" s="475"/>
      <c r="D49" s="475"/>
      <c r="E49" s="475"/>
      <c r="F49" s="475"/>
      <c r="G49" s="475"/>
      <c r="H49" s="475"/>
      <c r="I49" s="226"/>
    </row>
    <row r="50" spans="1:9" s="5" customFormat="1" ht="15" customHeight="1" x14ac:dyDescent="0.25">
      <c r="A50" s="20"/>
      <c r="B50" s="2" t="s">
        <v>31</v>
      </c>
      <c r="C50" s="7" t="s">
        <v>9</v>
      </c>
      <c r="D50" s="2"/>
      <c r="E50" s="2"/>
      <c r="F50" s="2"/>
      <c r="G50" s="2"/>
      <c r="H50" s="2"/>
      <c r="I50" s="226"/>
    </row>
    <row r="51" spans="1:9" s="5" customFormat="1" ht="15" customHeight="1" x14ac:dyDescent="0.25">
      <c r="A51" s="20"/>
      <c r="B51" s="2" t="s">
        <v>32</v>
      </c>
      <c r="C51" s="7" t="s">
        <v>11</v>
      </c>
      <c r="D51" s="2"/>
      <c r="E51" s="2"/>
      <c r="F51" s="2"/>
      <c r="G51" s="2"/>
      <c r="H51" s="2"/>
      <c r="I51" s="226"/>
    </row>
    <row r="52" spans="1:9" s="5" customFormat="1" ht="15" customHeight="1" x14ac:dyDescent="0.25">
      <c r="A52" s="20"/>
      <c r="B52" s="2" t="s">
        <v>33</v>
      </c>
      <c r="C52" s="7" t="s">
        <v>89</v>
      </c>
      <c r="D52" s="2"/>
      <c r="E52" s="2"/>
      <c r="F52" s="2"/>
      <c r="G52" s="2"/>
      <c r="H52" s="2"/>
      <c r="I52" s="226"/>
    </row>
    <row r="53" spans="1:9" s="5" customFormat="1" ht="15" customHeight="1" x14ac:dyDescent="0.25">
      <c r="A53" s="20"/>
      <c r="B53" s="2" t="s">
        <v>34</v>
      </c>
      <c r="C53" s="7" t="s">
        <v>14</v>
      </c>
      <c r="D53" s="2"/>
      <c r="E53" s="2"/>
      <c r="F53" s="2"/>
      <c r="G53" s="2"/>
      <c r="H53" s="2"/>
      <c r="I53" s="226"/>
    </row>
    <row r="54" spans="1:9" s="5" customFormat="1" ht="15" customHeight="1" x14ac:dyDescent="0.25">
      <c r="A54" s="20"/>
      <c r="B54" s="2" t="s">
        <v>35</v>
      </c>
      <c r="C54" s="7" t="s">
        <v>16</v>
      </c>
      <c r="D54" s="2"/>
      <c r="E54" s="2"/>
      <c r="F54" s="2"/>
      <c r="G54" s="2"/>
      <c r="H54" s="2"/>
      <c r="I54" s="226"/>
    </row>
    <row r="55" spans="1:9" s="5" customFormat="1" ht="15" customHeight="1" x14ac:dyDescent="0.25">
      <c r="A55" s="20"/>
      <c r="B55" s="2" t="s">
        <v>36</v>
      </c>
      <c r="C55" s="2" t="s">
        <v>150</v>
      </c>
      <c r="D55" s="2"/>
      <c r="E55" s="2"/>
      <c r="F55" s="2"/>
      <c r="G55" s="2"/>
      <c r="H55" s="2"/>
      <c r="I55" s="226"/>
    </row>
    <row r="56" spans="1:9" s="5" customFormat="1" ht="28.5" customHeight="1" x14ac:dyDescent="0.2">
      <c r="A56" s="473" t="s">
        <v>245</v>
      </c>
      <c r="B56" s="474"/>
      <c r="C56" s="475"/>
      <c r="D56" s="479"/>
      <c r="E56" s="475"/>
      <c r="F56" s="475"/>
      <c r="G56" s="477" t="s">
        <v>149</v>
      </c>
      <c r="H56" s="475"/>
    </row>
    <row r="57" spans="1:9" s="5" customFormat="1" ht="27" customHeight="1" x14ac:dyDescent="0.25">
      <c r="A57" s="20"/>
      <c r="B57" s="2" t="s">
        <v>200</v>
      </c>
      <c r="C57" s="7" t="s">
        <v>7</v>
      </c>
      <c r="D57" s="2"/>
      <c r="E57" s="2"/>
      <c r="F57" s="2"/>
      <c r="G57" s="2"/>
      <c r="H57" s="2"/>
      <c r="I57" s="226"/>
    </row>
    <row r="58" spans="1:9" s="5" customFormat="1" ht="28.5" customHeight="1" x14ac:dyDescent="0.2">
      <c r="A58" s="473" t="s">
        <v>246</v>
      </c>
      <c r="B58" s="474"/>
      <c r="C58" s="475"/>
      <c r="D58" s="475"/>
      <c r="E58" s="475"/>
      <c r="F58" s="475"/>
      <c r="G58" s="475"/>
      <c r="H58" s="475"/>
      <c r="I58" s="226"/>
    </row>
    <row r="59" spans="1:9" s="5" customFormat="1" ht="15" customHeight="1" x14ac:dyDescent="0.25">
      <c r="A59" s="20"/>
      <c r="B59" s="2" t="s">
        <v>37</v>
      </c>
      <c r="C59" s="7" t="s">
        <v>9</v>
      </c>
      <c r="D59" s="2"/>
      <c r="E59" s="2"/>
      <c r="F59" s="2"/>
      <c r="G59" s="2"/>
      <c r="H59" s="2"/>
      <c r="I59" s="226"/>
    </row>
    <row r="60" spans="1:9" s="5" customFormat="1" ht="15" customHeight="1" x14ac:dyDescent="0.25">
      <c r="A60" s="20"/>
      <c r="B60" s="2" t="s">
        <v>98</v>
      </c>
      <c r="C60" s="7" t="s">
        <v>11</v>
      </c>
      <c r="D60" s="2"/>
      <c r="E60" s="2"/>
      <c r="F60" s="2"/>
      <c r="G60" s="2"/>
      <c r="H60" s="2"/>
      <c r="I60" s="226"/>
    </row>
    <row r="61" spans="1:9" s="5" customFormat="1" ht="15" customHeight="1" x14ac:dyDescent="0.25">
      <c r="A61" s="20"/>
      <c r="B61" s="2" t="s">
        <v>99</v>
      </c>
      <c r="C61" s="7" t="s">
        <v>89</v>
      </c>
      <c r="D61" s="2"/>
      <c r="E61" s="2"/>
      <c r="F61" s="2"/>
      <c r="G61" s="2"/>
      <c r="H61" s="2"/>
      <c r="I61" s="226"/>
    </row>
    <row r="62" spans="1:9" s="5" customFormat="1" ht="15" customHeight="1" x14ac:dyDescent="0.25">
      <c r="A62" s="20"/>
      <c r="B62" s="2" t="s">
        <v>100</v>
      </c>
      <c r="C62" s="7" t="s">
        <v>14</v>
      </c>
      <c r="D62" s="2"/>
      <c r="E62" s="2"/>
      <c r="F62" s="2"/>
      <c r="G62" s="2"/>
      <c r="H62" s="2"/>
      <c r="I62" s="226"/>
    </row>
    <row r="63" spans="1:9" s="5" customFormat="1" ht="15" customHeight="1" x14ac:dyDescent="0.25">
      <c r="A63" s="20"/>
      <c r="B63" s="2" t="s">
        <v>101</v>
      </c>
      <c r="C63" s="7" t="s">
        <v>16</v>
      </c>
      <c r="D63" s="2"/>
      <c r="E63" s="2"/>
      <c r="F63" s="2"/>
      <c r="G63" s="2"/>
      <c r="H63" s="2"/>
      <c r="I63" s="226"/>
    </row>
    <row r="64" spans="1:9" s="5" customFormat="1" ht="15" customHeight="1" x14ac:dyDescent="0.25">
      <c r="A64" s="20"/>
      <c r="B64" s="2" t="s">
        <v>166</v>
      </c>
      <c r="C64" s="2" t="s">
        <v>150</v>
      </c>
      <c r="D64" s="2"/>
      <c r="E64" s="2"/>
      <c r="F64" s="2"/>
      <c r="G64" s="2"/>
      <c r="H64" s="2"/>
      <c r="I64" s="226"/>
    </row>
    <row r="65" spans="1:13" s="5" customFormat="1" ht="27" customHeight="1" x14ac:dyDescent="0.2">
      <c r="A65" s="473" t="s">
        <v>250</v>
      </c>
      <c r="B65" s="474"/>
      <c r="C65" s="475"/>
      <c r="D65" s="479"/>
      <c r="E65" s="475"/>
      <c r="F65" s="475"/>
      <c r="G65" s="477" t="s">
        <v>216</v>
      </c>
      <c r="H65" s="475"/>
    </row>
    <row r="66" spans="1:13" s="5" customFormat="1" ht="15" customHeight="1" x14ac:dyDescent="0.25">
      <c r="A66" s="20"/>
      <c r="B66" s="2" t="s">
        <v>167</v>
      </c>
      <c r="C66" s="7" t="s">
        <v>38</v>
      </c>
      <c r="D66" s="2"/>
      <c r="E66" s="2"/>
      <c r="F66" s="2"/>
      <c r="G66" s="2"/>
      <c r="H66" s="2"/>
      <c r="I66" s="226"/>
    </row>
    <row r="67" spans="1:13" s="5" customFormat="1" ht="21" customHeight="1" x14ac:dyDescent="0.25">
      <c r="A67" s="20"/>
      <c r="B67" s="253"/>
      <c r="C67"/>
      <c r="D67"/>
      <c r="E67"/>
      <c r="F67"/>
      <c r="G67"/>
      <c r="H67"/>
      <c r="I67" s="226"/>
      <c r="J67"/>
      <c r="K67"/>
      <c r="L67"/>
      <c r="M67"/>
    </row>
    <row r="68" spans="1:13" s="5" customFormat="1" ht="21" customHeight="1" x14ac:dyDescent="0.25">
      <c r="A68" s="20"/>
      <c r="B68"/>
      <c r="C68"/>
      <c r="D68"/>
      <c r="E68"/>
      <c r="F68"/>
      <c r="G68"/>
      <c r="H68"/>
      <c r="I68"/>
      <c r="J68"/>
      <c r="K68"/>
      <c r="L68"/>
      <c r="M68"/>
    </row>
    <row r="69" spans="1:13" s="5" customFormat="1" ht="21" customHeight="1" x14ac:dyDescent="0.25">
      <c r="A69" s="20"/>
      <c r="B69"/>
      <c r="C69"/>
      <c r="D69"/>
      <c r="E69"/>
      <c r="F69"/>
      <c r="G69"/>
      <c r="H69"/>
      <c r="I69"/>
      <c r="J69"/>
      <c r="K69"/>
      <c r="L69"/>
      <c r="M69"/>
    </row>
    <row r="70" spans="1:13" s="5" customFormat="1" ht="21" customHeight="1" x14ac:dyDescent="0.25">
      <c r="A70" s="20"/>
      <c r="B70"/>
      <c r="C70"/>
      <c r="D70"/>
      <c r="E70"/>
      <c r="F70"/>
      <c r="G70"/>
      <c r="H70"/>
      <c r="I70"/>
      <c r="J70"/>
      <c r="K70"/>
      <c r="L70"/>
      <c r="M70"/>
    </row>
    <row r="71" spans="1:13" s="5" customFormat="1" ht="21" customHeight="1" x14ac:dyDescent="0.25">
      <c r="A71" s="20"/>
      <c r="B71"/>
      <c r="C71"/>
      <c r="D71"/>
      <c r="E71"/>
      <c r="F71"/>
      <c r="G71"/>
      <c r="H71"/>
      <c r="I71"/>
      <c r="J71"/>
      <c r="K71"/>
      <c r="L71"/>
      <c r="M71"/>
    </row>
    <row r="72" spans="1:13" s="5" customFormat="1" ht="21" customHeight="1" x14ac:dyDescent="0.25">
      <c r="A72" s="20"/>
      <c r="B72"/>
      <c r="C72"/>
      <c r="D72"/>
      <c r="E72"/>
      <c r="F72"/>
      <c r="G72"/>
      <c r="H72"/>
      <c r="I72"/>
      <c r="J72"/>
      <c r="K72"/>
      <c r="L72"/>
      <c r="M72"/>
    </row>
    <row r="73" spans="1:13" s="5" customFormat="1" ht="21" customHeight="1" x14ac:dyDescent="0.25">
      <c r="A73" s="20"/>
      <c r="B73"/>
      <c r="C73"/>
      <c r="D73"/>
      <c r="E73"/>
      <c r="F73"/>
      <c r="G73"/>
      <c r="H73"/>
      <c r="I73"/>
      <c r="J73"/>
      <c r="K73"/>
      <c r="L73"/>
      <c r="M73"/>
    </row>
    <row r="74" spans="1:13" s="5" customFormat="1" ht="21" customHeight="1" x14ac:dyDescent="0.25">
      <c r="A74" s="20"/>
      <c r="B74"/>
      <c r="C74"/>
      <c r="D74"/>
      <c r="E74"/>
      <c r="F74"/>
      <c r="G74"/>
      <c r="H74"/>
      <c r="I74"/>
      <c r="J74"/>
      <c r="K74"/>
      <c r="L74"/>
      <c r="M74"/>
    </row>
    <row r="75" spans="1:13" s="5" customFormat="1" ht="21" customHeight="1" x14ac:dyDescent="0.25">
      <c r="A75" s="20"/>
      <c r="B75"/>
      <c r="C75"/>
      <c r="D75"/>
      <c r="E75"/>
      <c r="F75"/>
      <c r="G75"/>
      <c r="H75"/>
      <c r="I75"/>
      <c r="J75"/>
      <c r="K75"/>
      <c r="L75"/>
      <c r="M75"/>
    </row>
    <row r="76" spans="1:13" s="5" customFormat="1" ht="21" customHeight="1" x14ac:dyDescent="0.25">
      <c r="A76" s="20"/>
      <c r="B76"/>
      <c r="C76"/>
      <c r="D76"/>
      <c r="E76"/>
      <c r="F76"/>
      <c r="G76"/>
      <c r="H76"/>
      <c r="I76"/>
      <c r="J76"/>
      <c r="K76"/>
      <c r="L76"/>
      <c r="M76"/>
    </row>
    <row r="77" spans="1:13" s="5" customFormat="1" ht="21" customHeight="1" x14ac:dyDescent="0.25">
      <c r="A77" s="20"/>
      <c r="B77"/>
      <c r="C77"/>
      <c r="D77"/>
      <c r="E77"/>
      <c r="F77"/>
      <c r="G77"/>
      <c r="H77"/>
      <c r="I77"/>
      <c r="J77"/>
      <c r="K77"/>
      <c r="L77"/>
      <c r="M77"/>
    </row>
    <row r="78" spans="1:13" s="5" customFormat="1" ht="21" customHeight="1" x14ac:dyDescent="0.25">
      <c r="A78" s="20"/>
      <c r="B78"/>
      <c r="C78"/>
      <c r="D78"/>
      <c r="E78"/>
      <c r="F78"/>
      <c r="G78"/>
      <c r="H78"/>
      <c r="I78"/>
      <c r="J78"/>
      <c r="K78"/>
      <c r="L78"/>
      <c r="M78"/>
    </row>
    <row r="79" spans="1:13" s="5" customFormat="1" ht="21" customHeight="1" x14ac:dyDescent="0.25">
      <c r="A79" s="20"/>
      <c r="B79"/>
      <c r="C79"/>
      <c r="D79"/>
      <c r="E79"/>
      <c r="F79"/>
      <c r="G79"/>
      <c r="H79"/>
      <c r="I79"/>
      <c r="J79"/>
      <c r="K79"/>
      <c r="L79"/>
      <c r="M79"/>
    </row>
    <row r="80" spans="1:13" s="5" customFormat="1" ht="21" customHeight="1" x14ac:dyDescent="0.25">
      <c r="A80" s="20"/>
      <c r="B80"/>
      <c r="C80"/>
      <c r="D80"/>
      <c r="E80"/>
      <c r="F80"/>
      <c r="G80"/>
      <c r="H80"/>
      <c r="I80"/>
      <c r="J80"/>
      <c r="K80"/>
      <c r="L80"/>
      <c r="M80"/>
    </row>
    <row r="81" spans="1:13" s="5" customFormat="1" ht="21" customHeight="1" x14ac:dyDescent="0.25">
      <c r="A81" s="20"/>
      <c r="B81"/>
      <c r="C81"/>
      <c r="D81"/>
      <c r="E81"/>
      <c r="F81"/>
      <c r="G81"/>
      <c r="H81"/>
      <c r="I81"/>
      <c r="J81"/>
      <c r="K81"/>
      <c r="L81"/>
      <c r="M81"/>
    </row>
    <row r="82" spans="1:13" s="5" customFormat="1" ht="21" customHeight="1" x14ac:dyDescent="0.25">
      <c r="A82" s="20"/>
      <c r="B82"/>
      <c r="C82"/>
      <c r="D82"/>
      <c r="E82"/>
      <c r="F82"/>
      <c r="G82"/>
      <c r="H82"/>
      <c r="I82"/>
      <c r="J82"/>
      <c r="K82"/>
      <c r="L82"/>
      <c r="M82"/>
    </row>
    <row r="83" spans="1:13" s="5" customFormat="1" ht="21" customHeight="1" x14ac:dyDescent="0.25">
      <c r="A83" s="20"/>
      <c r="B83"/>
      <c r="C83"/>
      <c r="D83"/>
      <c r="E83"/>
      <c r="F83"/>
      <c r="G83"/>
      <c r="H83"/>
      <c r="I83"/>
      <c r="J83"/>
      <c r="K83"/>
      <c r="L83"/>
      <c r="M83"/>
    </row>
    <row r="84" spans="1:13" ht="21" customHeight="1" x14ac:dyDescent="0.25"/>
    <row r="85" spans="1:13" s="5" customFormat="1" ht="21" customHeight="1" x14ac:dyDescent="0.25">
      <c r="A85" s="20"/>
      <c r="B85"/>
      <c r="C85"/>
      <c r="D85"/>
      <c r="E85"/>
      <c r="F85"/>
      <c r="G85"/>
      <c r="H85"/>
      <c r="I85"/>
      <c r="J85"/>
      <c r="K85"/>
      <c r="L85"/>
      <c r="M85"/>
    </row>
    <row r="86" spans="1:13" s="5" customFormat="1" ht="21" customHeight="1" x14ac:dyDescent="0.25">
      <c r="A86" s="471"/>
      <c r="B86"/>
      <c r="C86"/>
      <c r="D86"/>
      <c r="E86"/>
      <c r="F86"/>
      <c r="G86"/>
      <c r="H86"/>
      <c r="I86"/>
      <c r="J86"/>
      <c r="K86"/>
      <c r="L86"/>
      <c r="M86"/>
    </row>
    <row r="87" spans="1:13" s="5" customFormat="1" ht="21" customHeight="1" x14ac:dyDescent="0.3">
      <c r="A87" s="20"/>
      <c r="B87" s="22"/>
      <c r="C87" s="22"/>
      <c r="D87" s="22"/>
      <c r="E87" s="22"/>
      <c r="F87" s="22"/>
      <c r="G87" s="22"/>
      <c r="H87" s="22"/>
      <c r="I87" s="22"/>
      <c r="J87" s="22"/>
      <c r="K87" s="22"/>
      <c r="L87" s="22"/>
      <c r="M87" s="22"/>
    </row>
    <row r="88" spans="1:13" s="5" customFormat="1" ht="21" customHeight="1" x14ac:dyDescent="0.3">
      <c r="A88" s="20"/>
      <c r="B88" s="22"/>
      <c r="C88" s="22"/>
      <c r="D88" s="22"/>
      <c r="E88" s="22"/>
      <c r="F88" s="22"/>
      <c r="G88" s="22"/>
      <c r="H88" s="22"/>
      <c r="I88" s="22"/>
      <c r="J88" s="22"/>
      <c r="K88" s="22"/>
      <c r="L88" s="22"/>
      <c r="M88" s="22"/>
    </row>
    <row r="89" spans="1:13" s="5" customFormat="1" ht="48.75" customHeight="1" x14ac:dyDescent="0.45">
      <c r="A89" s="20"/>
      <c r="C89" s="276"/>
      <c r="D89" s="22"/>
      <c r="E89" s="22"/>
      <c r="F89" s="22"/>
      <c r="G89" s="22"/>
      <c r="H89" s="22"/>
      <c r="I89" s="22"/>
      <c r="J89" s="22"/>
      <c r="K89" s="22"/>
      <c r="L89" s="22"/>
      <c r="M89" s="22"/>
    </row>
    <row r="90" spans="1:13" s="5" customFormat="1" ht="21" customHeight="1" x14ac:dyDescent="0.3">
      <c r="A90" s="20"/>
      <c r="B90" s="22"/>
      <c r="C90" s="22"/>
      <c r="D90" s="22"/>
      <c r="E90" s="22"/>
      <c r="F90" s="22"/>
      <c r="G90" s="22"/>
      <c r="H90" s="22"/>
      <c r="I90" s="22"/>
      <c r="J90" s="22"/>
      <c r="K90" s="22"/>
      <c r="L90" s="22"/>
      <c r="M90" s="22"/>
    </row>
    <row r="91" spans="1:13" s="5" customFormat="1" ht="21" customHeight="1" x14ac:dyDescent="0.3">
      <c r="A91" s="20"/>
      <c r="B91" s="22"/>
      <c r="C91" s="22"/>
      <c r="D91" s="22"/>
      <c r="E91" s="22"/>
      <c r="F91" s="22"/>
      <c r="G91" s="22"/>
      <c r="H91" s="22"/>
      <c r="I91" s="22"/>
      <c r="J91" s="22"/>
      <c r="K91" s="22"/>
      <c r="L91" s="22"/>
      <c r="M91" s="22"/>
    </row>
    <row r="92" spans="1:13" s="5" customFormat="1" ht="21" customHeight="1" x14ac:dyDescent="0.3">
      <c r="A92" s="472"/>
      <c r="B92" s="467"/>
      <c r="C92" s="467"/>
      <c r="D92" s="467"/>
      <c r="E92" s="467"/>
      <c r="F92" s="467"/>
      <c r="G92" s="467"/>
      <c r="H92" s="467"/>
      <c r="I92" s="467"/>
      <c r="J92" s="22"/>
      <c r="K92" s="22"/>
      <c r="L92" s="22"/>
      <c r="M92" s="22"/>
    </row>
    <row r="93" spans="1:13" s="5" customFormat="1" ht="21" customHeight="1" x14ac:dyDescent="0.3">
      <c r="A93" s="253"/>
      <c r="B93" s="22"/>
      <c r="C93" s="22"/>
      <c r="D93" s="254"/>
      <c r="E93" s="22"/>
      <c r="F93" s="22"/>
      <c r="G93" s="22"/>
      <c r="H93" s="22"/>
      <c r="I93" s="22"/>
      <c r="J93" s="22"/>
      <c r="K93" s="22"/>
      <c r="L93" s="22"/>
      <c r="M93" s="22"/>
    </row>
    <row r="94" spans="1:13" s="5" customFormat="1" ht="18.75" customHeight="1" x14ac:dyDescent="0.25">
      <c r="A94" s="20"/>
    </row>
    <row r="95" spans="1:13" s="5" customFormat="1" ht="18.75" customHeight="1" x14ac:dyDescent="0.25">
      <c r="A95" s="20"/>
    </row>
    <row r="96" spans="1:13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07" ht="15" customHeight="1" x14ac:dyDescent="0.25"/>
    <row r="108" ht="15" customHeight="1" x14ac:dyDescent="0.25"/>
    <row r="109" ht="15" customHeight="1" x14ac:dyDescent="0.25"/>
    <row r="110" ht="15" customHeight="1" x14ac:dyDescent="0.25"/>
    <row r="111" ht="15" customHeight="1" x14ac:dyDescent="0.25"/>
    <row r="112" ht="15" customHeight="1" x14ac:dyDescent="0.25"/>
    <row r="113" spans="14:18" ht="15" customHeight="1" x14ac:dyDescent="0.25"/>
    <row r="114" spans="14:18" ht="15" customHeight="1" x14ac:dyDescent="0.25"/>
    <row r="115" spans="14:18" ht="15" customHeight="1" x14ac:dyDescent="0.25"/>
    <row r="116" spans="14:18" ht="15" customHeight="1" x14ac:dyDescent="0.25">
      <c r="N116" s="279"/>
      <c r="O116" s="279"/>
      <c r="P116" s="279"/>
      <c r="Q116" s="279"/>
      <c r="R116" s="279"/>
    </row>
    <row r="117" spans="14:18" ht="15" customHeight="1" x14ac:dyDescent="0.25">
      <c r="N117" s="279"/>
      <c r="O117" s="279"/>
      <c r="P117" s="279"/>
      <c r="Q117" s="279"/>
      <c r="R117" s="279"/>
    </row>
    <row r="118" spans="14:18" ht="15" customHeight="1" x14ac:dyDescent="0.25">
      <c r="N118" s="279"/>
      <c r="O118" s="279"/>
      <c r="P118" s="279"/>
      <c r="Q118" s="279"/>
      <c r="R118" s="279"/>
    </row>
    <row r="119" spans="14:18" ht="15" customHeight="1" x14ac:dyDescent="0.25">
      <c r="N119" s="279"/>
      <c r="O119" s="279"/>
      <c r="P119" s="279"/>
      <c r="Q119" s="279"/>
      <c r="R119" s="279"/>
    </row>
    <row r="120" spans="14:18" ht="80.25" customHeight="1" x14ac:dyDescent="0.25">
      <c r="N120" s="280"/>
      <c r="O120" s="280"/>
      <c r="P120" s="280"/>
      <c r="Q120" s="280"/>
      <c r="R120" s="280"/>
    </row>
    <row r="121" spans="14:18" ht="67.5" customHeight="1" x14ac:dyDescent="0.25">
      <c r="N121" s="277"/>
      <c r="O121" s="277"/>
      <c r="P121" s="277"/>
      <c r="Q121" s="277"/>
      <c r="R121" s="277"/>
    </row>
    <row r="122" spans="14:18" ht="15" customHeight="1" x14ac:dyDescent="0.25">
      <c r="N122" s="278"/>
      <c r="O122" s="278"/>
      <c r="P122" s="278"/>
      <c r="Q122" s="278"/>
      <c r="R122" s="278"/>
    </row>
    <row r="123" spans="14:18" ht="15" customHeight="1" x14ac:dyDescent="0.25">
      <c r="N123" s="275"/>
      <c r="O123" s="275"/>
      <c r="P123" s="275"/>
      <c r="Q123" s="275"/>
      <c r="R123" s="275"/>
    </row>
    <row r="124" spans="14:18" ht="15" customHeight="1" x14ac:dyDescent="0.25">
      <c r="N124" s="275"/>
      <c r="O124" s="275"/>
      <c r="P124" s="275"/>
      <c r="Q124" s="275"/>
      <c r="R124" s="275"/>
    </row>
    <row r="125" spans="14:18" ht="15" customHeight="1" x14ac:dyDescent="0.25">
      <c r="N125" s="278"/>
      <c r="O125" s="278"/>
      <c r="P125" s="278"/>
      <c r="Q125" s="278"/>
      <c r="R125" s="278"/>
    </row>
    <row r="126" spans="14:18" ht="14.25" customHeight="1" x14ac:dyDescent="0.25">
      <c r="N126" s="275"/>
      <c r="O126" s="275"/>
      <c r="P126" s="275"/>
      <c r="Q126" s="275"/>
      <c r="R126" s="275"/>
    </row>
    <row r="127" spans="14:18" ht="15.75" customHeight="1" x14ac:dyDescent="0.25">
      <c r="N127" s="275"/>
      <c r="O127" s="275"/>
      <c r="P127" s="275"/>
      <c r="Q127" s="275"/>
      <c r="R127" s="275"/>
    </row>
    <row r="128" spans="14:18" ht="11.25" customHeight="1" x14ac:dyDescent="0.25">
      <c r="N128" s="279"/>
      <c r="O128" s="279"/>
      <c r="P128" s="279"/>
      <c r="Q128" s="279"/>
      <c r="R128" s="279"/>
    </row>
    <row r="129" spans="14:18" ht="5.25" customHeight="1" x14ac:dyDescent="0.25">
      <c r="N129" s="279"/>
      <c r="O129" s="279"/>
      <c r="P129" s="279"/>
      <c r="Q129" s="279"/>
      <c r="R129" s="279"/>
    </row>
    <row r="130" spans="14:18" ht="15" customHeight="1" x14ac:dyDescent="0.25">
      <c r="N130" s="279"/>
      <c r="O130" s="279"/>
      <c r="P130" s="279"/>
      <c r="Q130" s="279"/>
      <c r="R130" s="279"/>
    </row>
    <row r="131" spans="14:18" ht="101.25" customHeight="1" x14ac:dyDescent="0.25">
      <c r="N131" s="279"/>
      <c r="O131" s="279"/>
      <c r="P131" s="279"/>
      <c r="Q131" s="279"/>
      <c r="R131" s="279"/>
    </row>
    <row r="132" spans="14:18" ht="118.5" customHeight="1" x14ac:dyDescent="0.25">
      <c r="N132" s="279"/>
      <c r="O132" s="279"/>
      <c r="P132" s="279"/>
      <c r="Q132" s="279"/>
      <c r="R132" s="279"/>
    </row>
    <row r="133" spans="14:18" ht="15" customHeight="1" x14ac:dyDescent="0.25"/>
    <row r="134" spans="14:18" ht="15" customHeight="1" x14ac:dyDescent="0.25"/>
    <row r="135" spans="14:18" ht="15" customHeight="1" x14ac:dyDescent="0.25"/>
    <row r="136" spans="14:18" ht="15" customHeight="1" x14ac:dyDescent="0.25"/>
    <row r="137" spans="14:18" ht="15" customHeight="1" x14ac:dyDescent="0.25"/>
    <row r="138" spans="14:18" ht="15" customHeight="1" x14ac:dyDescent="0.25"/>
    <row r="139" spans="14:18" ht="15" customHeight="1" x14ac:dyDescent="0.25"/>
    <row r="140" spans="14:18" ht="15" customHeight="1" x14ac:dyDescent="0.25"/>
    <row r="141" spans="14:18" ht="15" customHeight="1" x14ac:dyDescent="0.25"/>
    <row r="142" spans="14:18" ht="15" customHeight="1" x14ac:dyDescent="0.25"/>
    <row r="143" spans="14:18" ht="15" customHeight="1" x14ac:dyDescent="0.25"/>
    <row r="144" spans="14:18" ht="15" customHeight="1" x14ac:dyDescent="0.25"/>
    <row r="145" ht="15" customHeight="1" x14ac:dyDescent="0.25"/>
    <row r="146" ht="15" customHeight="1" x14ac:dyDescent="0.25"/>
    <row r="147" ht="15" customHeight="1" x14ac:dyDescent="0.25"/>
    <row r="148" ht="15" customHeight="1" x14ac:dyDescent="0.25"/>
    <row r="149" ht="15" customHeight="1" x14ac:dyDescent="0.25"/>
    <row r="150" ht="15" customHeight="1" x14ac:dyDescent="0.25"/>
  </sheetData>
  <printOptions horizontalCentered="1"/>
  <pageMargins left="0.23622047244094491" right="0.23622047244094491" top="0.74803149606299213" bottom="0.74803149606299213" header="0.31496062992125984" footer="0.31496062992125984"/>
  <pageSetup paperSize="9" scale="58" pageOrder="overThenDown" orientation="portrait" r:id="rId1"/>
  <headerFooter differentFirst="1" alignWithMargins="0">
    <oddFooter>&amp;C&amp;12Coordinamento Generale Statistico Attuariale&amp;R&amp;12&amp;P</oddFooter>
  </headerFooter>
  <rowBreaks count="1" manualBreakCount="1">
    <brk id="67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5">
    <tabColor rgb="FFFF0000"/>
  </sheetPr>
  <dimension ref="A1:AG300"/>
  <sheetViews>
    <sheetView showGridLines="0" view="pageBreakPreview" zoomScale="80" zoomScaleNormal="100" zoomScaleSheetLayoutView="80" workbookViewId="0">
      <selection activeCell="E8" sqref="E8"/>
    </sheetView>
  </sheetViews>
  <sheetFormatPr defaultColWidth="20.42578125" defaultRowHeight="18" x14ac:dyDescent="0.25"/>
  <cols>
    <col min="1" max="1" width="2.42578125" style="12" customWidth="1"/>
    <col min="2" max="2" width="29.8554687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16.7109375" style="5" customWidth="1"/>
    <col min="15" max="27" width="17" style="5" customWidth="1"/>
    <col min="28" max="28" width="37.42578125" style="5" customWidth="1"/>
    <col min="29" max="16384" width="20.42578125" style="5"/>
  </cols>
  <sheetData>
    <row r="1" spans="1:33" s="2" customFormat="1" x14ac:dyDescent="0.25">
      <c r="A1" s="17"/>
      <c r="B1" s="55"/>
      <c r="C1" s="54"/>
      <c r="D1" s="55"/>
      <c r="E1" s="55"/>
      <c r="F1" s="55"/>
      <c r="G1" s="55"/>
      <c r="H1" s="8"/>
    </row>
    <row r="2" spans="1:33" s="2" customFormat="1" ht="36" customHeight="1" x14ac:dyDescent="0.25">
      <c r="A2" s="17"/>
      <c r="B2" s="135" t="s">
        <v>136</v>
      </c>
      <c r="C2" s="39" t="s">
        <v>0</v>
      </c>
      <c r="D2" s="40"/>
      <c r="E2" s="40"/>
      <c r="F2" s="40"/>
      <c r="G2" s="40"/>
      <c r="H2" s="8"/>
      <c r="J2" s="490" t="s">
        <v>0</v>
      </c>
      <c r="K2" s="490"/>
      <c r="L2" s="490"/>
      <c r="M2" s="490"/>
      <c r="N2" s="490"/>
      <c r="O2" s="490"/>
      <c r="P2" s="442"/>
      <c r="Q2" s="442"/>
      <c r="R2" s="442"/>
      <c r="S2" s="442"/>
      <c r="T2" s="442"/>
      <c r="U2" s="442"/>
      <c r="V2" s="442"/>
      <c r="W2" s="442"/>
      <c r="X2" s="442"/>
      <c r="Y2" s="442"/>
      <c r="Z2" s="442"/>
      <c r="AA2" s="442"/>
    </row>
    <row r="3" spans="1:33" s="2" customFormat="1" ht="46.5" customHeight="1" x14ac:dyDescent="0.25">
      <c r="A3" s="18"/>
      <c r="B3" s="20"/>
      <c r="C3" s="508"/>
      <c r="D3" s="508"/>
      <c r="E3" s="508"/>
      <c r="F3" s="508"/>
      <c r="G3" s="508"/>
      <c r="H3" s="8"/>
    </row>
    <row r="4" spans="1:33" s="2" customFormat="1" ht="18" customHeight="1" x14ac:dyDescent="0.2">
      <c r="A4" s="18"/>
      <c r="B4" s="507" t="s">
        <v>84</v>
      </c>
      <c r="C4" s="507"/>
      <c r="D4" s="507"/>
      <c r="E4" s="507"/>
      <c r="F4" s="507"/>
      <c r="G4" s="507"/>
      <c r="H4" s="8"/>
      <c r="J4" s="506" t="s">
        <v>154</v>
      </c>
      <c r="K4" s="506"/>
      <c r="L4" s="506"/>
      <c r="M4" s="506"/>
      <c r="N4" s="506"/>
      <c r="O4" s="506"/>
      <c r="P4" s="448"/>
      <c r="Q4" s="448"/>
      <c r="R4" s="448"/>
      <c r="S4" s="448"/>
      <c r="T4" s="448"/>
      <c r="U4" s="448"/>
      <c r="V4" s="448"/>
      <c r="W4" s="448"/>
      <c r="X4" s="448"/>
      <c r="Y4" s="448"/>
      <c r="Z4" s="448"/>
      <c r="AA4" s="448"/>
    </row>
    <row r="5" spans="1:33" s="2" customFormat="1" ht="19.5" x14ac:dyDescent="0.25">
      <c r="A5" s="8"/>
      <c r="B5" s="135"/>
      <c r="C5" s="163"/>
      <c r="D5" s="163"/>
      <c r="E5" s="163"/>
      <c r="F5" s="163"/>
      <c r="G5" s="163"/>
      <c r="H5" s="8"/>
      <c r="J5" s="506"/>
      <c r="K5" s="506"/>
      <c r="L5" s="506"/>
      <c r="M5" s="506"/>
      <c r="N5" s="506"/>
      <c r="O5" s="506"/>
      <c r="P5" s="448"/>
      <c r="Q5" s="448"/>
      <c r="R5" s="448"/>
      <c r="S5" s="448"/>
      <c r="T5" s="448"/>
      <c r="U5" s="448"/>
      <c r="V5" s="448"/>
      <c r="W5" s="448"/>
      <c r="X5" s="448"/>
      <c r="Y5" s="448"/>
      <c r="Z5" s="448"/>
      <c r="AA5" s="448"/>
    </row>
    <row r="6" spans="1:33" s="2" customFormat="1" x14ac:dyDescent="0.25">
      <c r="A6" s="8"/>
      <c r="B6" s="135"/>
      <c r="C6" s="20"/>
      <c r="D6" s="56" t="s">
        <v>69</v>
      </c>
      <c r="E6" s="57">
        <v>42645</v>
      </c>
      <c r="F6" s="40"/>
      <c r="G6" s="40"/>
      <c r="H6" s="8"/>
    </row>
    <row r="7" spans="1:33" x14ac:dyDescent="0.25">
      <c r="B7" s="135"/>
      <c r="C7" s="54"/>
      <c r="D7" s="58" t="s">
        <v>68</v>
      </c>
      <c r="E7" s="59"/>
      <c r="F7" s="55"/>
      <c r="G7" s="40"/>
    </row>
    <row r="8" spans="1:33" x14ac:dyDescent="0.25">
      <c r="C8" s="40"/>
      <c r="D8" s="58"/>
      <c r="E8" s="40"/>
      <c r="F8" s="40"/>
      <c r="G8" s="40"/>
      <c r="K8" s="45" t="s">
        <v>232</v>
      </c>
    </row>
    <row r="9" spans="1:33" x14ac:dyDescent="0.25">
      <c r="B9" s="136"/>
      <c r="C9" s="60"/>
      <c r="D9" s="61"/>
      <c r="E9" s="61"/>
      <c r="F9" s="61"/>
      <c r="G9" s="62"/>
    </row>
    <row r="10" spans="1:33" ht="28.5" x14ac:dyDescent="0.25">
      <c r="B10" s="137" t="s">
        <v>51</v>
      </c>
      <c r="C10" s="273" t="s">
        <v>67</v>
      </c>
      <c r="D10" s="267" t="s">
        <v>203</v>
      </c>
      <c r="E10" s="273" t="s">
        <v>41</v>
      </c>
      <c r="F10" s="273" t="s">
        <v>42</v>
      </c>
      <c r="G10" s="274" t="s">
        <v>56</v>
      </c>
      <c r="AC10" s="273" t="s">
        <v>67</v>
      </c>
      <c r="AD10" s="267" t="s">
        <v>203</v>
      </c>
      <c r="AE10" s="273" t="s">
        <v>41</v>
      </c>
      <c r="AF10" s="273" t="s">
        <v>42</v>
      </c>
      <c r="AG10" s="274" t="s">
        <v>56</v>
      </c>
    </row>
    <row r="11" spans="1:33" ht="15" customHeight="1" x14ac:dyDescent="0.25">
      <c r="B11" s="138" t="s">
        <v>53</v>
      </c>
      <c r="C11" s="64"/>
      <c r="D11" s="65"/>
      <c r="E11" s="65"/>
      <c r="F11" s="65"/>
      <c r="G11" s="66"/>
      <c r="AB11" s="31"/>
      <c r="AC11" s="31"/>
      <c r="AD11" s="31" t="s">
        <v>231</v>
      </c>
      <c r="AE11" s="31"/>
      <c r="AF11" s="31"/>
      <c r="AG11" s="31"/>
    </row>
    <row r="12" spans="1:33" ht="15" customHeight="1" x14ac:dyDescent="0.25">
      <c r="B12" s="139"/>
      <c r="C12" s="67"/>
      <c r="E12" s="67"/>
      <c r="F12" s="67"/>
      <c r="G12" s="68"/>
      <c r="AB12" s="31" t="s">
        <v>80</v>
      </c>
      <c r="AC12" s="31">
        <v>0</v>
      </c>
      <c r="AD12" s="31">
        <v>28</v>
      </c>
      <c r="AE12" s="31">
        <v>2208</v>
      </c>
      <c r="AF12" s="31">
        <v>1618</v>
      </c>
      <c r="AG12" s="31">
        <v>3854</v>
      </c>
    </row>
    <row r="13" spans="1:33" ht="22.5" customHeight="1" x14ac:dyDescent="0.25">
      <c r="C13" s="69"/>
      <c r="D13" s="70" t="s">
        <v>219</v>
      </c>
      <c r="E13" s="71"/>
      <c r="F13" s="67"/>
      <c r="G13" s="72"/>
      <c r="AB13" s="31" t="s">
        <v>58</v>
      </c>
      <c r="AC13" s="31">
        <v>1</v>
      </c>
      <c r="AD13" s="31">
        <v>9766</v>
      </c>
      <c r="AE13" s="31">
        <v>1606</v>
      </c>
      <c r="AF13" s="31">
        <v>1159</v>
      </c>
      <c r="AG13" s="31">
        <v>12532</v>
      </c>
    </row>
    <row r="14" spans="1:33" ht="22.5" customHeight="1" x14ac:dyDescent="0.25">
      <c r="B14" s="140" t="s">
        <v>80</v>
      </c>
      <c r="C14" s="73">
        <v>0</v>
      </c>
      <c r="D14" s="73">
        <v>30</v>
      </c>
      <c r="E14" s="73">
        <v>3019</v>
      </c>
      <c r="F14" s="73">
        <v>2159</v>
      </c>
      <c r="G14" s="74">
        <v>5208</v>
      </c>
      <c r="AB14" s="31" t="s">
        <v>54</v>
      </c>
      <c r="AC14" s="31">
        <v>680</v>
      </c>
      <c r="AD14" s="31">
        <v>10391</v>
      </c>
      <c r="AE14" s="31">
        <v>1275</v>
      </c>
      <c r="AF14" s="31">
        <v>1897</v>
      </c>
      <c r="AG14" s="31">
        <v>14243</v>
      </c>
    </row>
    <row r="15" spans="1:33" ht="22.5" customHeight="1" x14ac:dyDescent="0.25">
      <c r="B15" s="140" t="s">
        <v>58</v>
      </c>
      <c r="C15" s="73">
        <v>1</v>
      </c>
      <c r="D15" s="73">
        <v>12841</v>
      </c>
      <c r="E15" s="73">
        <v>2176</v>
      </c>
      <c r="F15" s="73">
        <v>1547</v>
      </c>
      <c r="G15" s="74">
        <v>16565</v>
      </c>
      <c r="AB15" s="31" t="s">
        <v>55</v>
      </c>
      <c r="AC15" s="31">
        <v>10060</v>
      </c>
      <c r="AD15" s="31">
        <v>194</v>
      </c>
      <c r="AE15" s="31">
        <v>100</v>
      </c>
      <c r="AF15" s="31">
        <v>14222</v>
      </c>
      <c r="AG15" s="31">
        <v>24576</v>
      </c>
    </row>
    <row r="16" spans="1:33" ht="22.5" customHeight="1" x14ac:dyDescent="0.25">
      <c r="B16" s="140" t="s">
        <v>54</v>
      </c>
      <c r="C16" s="73">
        <v>908</v>
      </c>
      <c r="D16" s="73">
        <v>14267</v>
      </c>
      <c r="E16" s="73">
        <v>1763</v>
      </c>
      <c r="F16" s="73">
        <v>2438</v>
      </c>
      <c r="G16" s="74">
        <v>19376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</row>
    <row r="17" spans="1:33" ht="22.5" customHeight="1" x14ac:dyDescent="0.25">
      <c r="B17" s="140" t="s">
        <v>55</v>
      </c>
      <c r="C17" s="73">
        <v>13029</v>
      </c>
      <c r="D17" s="73">
        <v>253</v>
      </c>
      <c r="E17" s="73">
        <v>139</v>
      </c>
      <c r="F17" s="73">
        <v>18678</v>
      </c>
      <c r="G17" s="74">
        <v>32099</v>
      </c>
      <c r="AB17" s="31" t="s">
        <v>43</v>
      </c>
      <c r="AC17" s="31">
        <v>10741</v>
      </c>
      <c r="AD17" s="31">
        <v>20379</v>
      </c>
      <c r="AE17" s="31">
        <v>5189</v>
      </c>
      <c r="AF17" s="31">
        <v>18896</v>
      </c>
      <c r="AG17" s="31">
        <v>55205</v>
      </c>
    </row>
    <row r="18" spans="1:33" ht="22.5" customHeight="1" x14ac:dyDescent="0.25">
      <c r="B18" s="141"/>
      <c r="C18" s="73"/>
      <c r="D18" s="73"/>
      <c r="E18" s="73"/>
      <c r="F18" s="73"/>
      <c r="G18" s="75"/>
      <c r="AB18" s="31" t="s">
        <v>159</v>
      </c>
      <c r="AC18" s="31">
        <v>66.31</v>
      </c>
      <c r="AD18" s="31">
        <v>60.34</v>
      </c>
      <c r="AE18" s="31">
        <v>54.99</v>
      </c>
      <c r="AF18" s="31">
        <v>70.98</v>
      </c>
      <c r="AG18" s="31">
        <v>64.64</v>
      </c>
    </row>
    <row r="19" spans="1:33" s="13" customFormat="1" ht="22.5" customHeight="1" x14ac:dyDescent="0.25">
      <c r="A19" s="16"/>
      <c r="B19" s="142" t="s">
        <v>43</v>
      </c>
      <c r="C19" s="76">
        <v>13938</v>
      </c>
      <c r="D19" s="76">
        <v>27391</v>
      </c>
      <c r="E19" s="76">
        <v>7097</v>
      </c>
      <c r="F19" s="76">
        <v>24822</v>
      </c>
      <c r="G19" s="77">
        <v>73248</v>
      </c>
      <c r="H19" s="15"/>
      <c r="AC19" s="31"/>
      <c r="AD19" s="31"/>
      <c r="AE19" s="31"/>
      <c r="AF19" s="31"/>
      <c r="AG19" s="31"/>
    </row>
    <row r="20" spans="1:33" s="35" customFormat="1" ht="25.5" customHeight="1" x14ac:dyDescent="0.2">
      <c r="A20" s="34"/>
      <c r="B20" s="143" t="s">
        <v>159</v>
      </c>
      <c r="C20" s="78">
        <v>66.31</v>
      </c>
      <c r="D20" s="79">
        <v>60.41</v>
      </c>
      <c r="E20" s="79">
        <v>55.01</v>
      </c>
      <c r="F20" s="79">
        <v>70.94</v>
      </c>
      <c r="G20" s="80">
        <v>64.58</v>
      </c>
      <c r="H20" s="34"/>
      <c r="O20" s="404"/>
      <c r="P20" s="404"/>
      <c r="Q20" s="404"/>
      <c r="R20" s="404"/>
      <c r="S20" s="404"/>
      <c r="T20" s="404"/>
      <c r="U20" s="404"/>
      <c r="V20" s="404"/>
      <c r="W20" s="404"/>
      <c r="X20" s="404"/>
      <c r="Y20" s="404"/>
      <c r="Z20" s="404"/>
      <c r="AA20" s="404"/>
    </row>
    <row r="21" spans="1:33" s="31" customFormat="1" ht="25.5" customHeight="1" x14ac:dyDescent="0.25">
      <c r="A21" s="30"/>
      <c r="B21" s="144"/>
      <c r="C21" s="75"/>
      <c r="D21" s="71" t="s">
        <v>231</v>
      </c>
      <c r="E21" s="75"/>
      <c r="F21" s="75"/>
      <c r="G21" s="75"/>
      <c r="H21" s="30"/>
    </row>
    <row r="22" spans="1:33" s="14" customFormat="1" ht="25.5" customHeight="1" x14ac:dyDescent="0.25">
      <c r="A22" s="26"/>
      <c r="B22" s="145" t="s">
        <v>80</v>
      </c>
      <c r="C22" s="81">
        <v>0</v>
      </c>
      <c r="D22" s="81">
        <v>28</v>
      </c>
      <c r="E22" s="81">
        <v>2208</v>
      </c>
      <c r="F22" s="81">
        <v>1618</v>
      </c>
      <c r="G22" s="82">
        <v>3854</v>
      </c>
      <c r="H22" s="26"/>
    </row>
    <row r="23" spans="1:33" s="14" customFormat="1" ht="25.5" customHeight="1" x14ac:dyDescent="0.25">
      <c r="A23" s="26"/>
      <c r="B23" s="145" t="s">
        <v>58</v>
      </c>
      <c r="C23" s="81">
        <v>1</v>
      </c>
      <c r="D23" s="81">
        <v>9766</v>
      </c>
      <c r="E23" s="81">
        <v>1606</v>
      </c>
      <c r="F23" s="81">
        <v>1159</v>
      </c>
      <c r="G23" s="82">
        <v>12532</v>
      </c>
      <c r="H23" s="26"/>
    </row>
    <row r="24" spans="1:33" s="14" customFormat="1" ht="25.5" customHeight="1" x14ac:dyDescent="0.25">
      <c r="A24" s="26"/>
      <c r="B24" s="145" t="s">
        <v>54</v>
      </c>
      <c r="C24" s="81">
        <v>680</v>
      </c>
      <c r="D24" s="81">
        <v>10391</v>
      </c>
      <c r="E24" s="81">
        <v>1275</v>
      </c>
      <c r="F24" s="81">
        <v>1897</v>
      </c>
      <c r="G24" s="75">
        <v>14243</v>
      </c>
      <c r="H24" s="26"/>
    </row>
    <row r="25" spans="1:33" s="14" customFormat="1" ht="25.5" customHeight="1" x14ac:dyDescent="0.25">
      <c r="A25" s="26"/>
      <c r="B25" s="146" t="s">
        <v>55</v>
      </c>
      <c r="C25" s="81">
        <v>10060</v>
      </c>
      <c r="D25" s="81">
        <v>194</v>
      </c>
      <c r="E25" s="81">
        <v>100</v>
      </c>
      <c r="F25" s="81">
        <v>14222</v>
      </c>
      <c r="G25" s="75">
        <v>24576</v>
      </c>
      <c r="H25" s="26"/>
      <c r="K25" s="45" t="s">
        <v>233</v>
      </c>
    </row>
    <row r="26" spans="1:33" s="14" customFormat="1" ht="25.5" customHeight="1" x14ac:dyDescent="0.25">
      <c r="A26" s="26"/>
      <c r="B26" s="147"/>
      <c r="C26" s="81"/>
      <c r="D26" s="81"/>
      <c r="E26" s="81"/>
      <c r="F26" s="81"/>
      <c r="G26" s="75"/>
      <c r="H26" s="26"/>
    </row>
    <row r="27" spans="1:33" s="11" customFormat="1" ht="25.5" customHeight="1" x14ac:dyDescent="0.25">
      <c r="A27" s="16"/>
      <c r="B27" s="142" t="s">
        <v>43</v>
      </c>
      <c r="C27" s="83">
        <v>10741</v>
      </c>
      <c r="D27" s="83">
        <v>20379</v>
      </c>
      <c r="E27" s="83">
        <v>5189</v>
      </c>
      <c r="F27" s="83">
        <v>18896</v>
      </c>
      <c r="G27" s="84">
        <v>55205</v>
      </c>
      <c r="H27" s="16"/>
    </row>
    <row r="28" spans="1:33" s="35" customFormat="1" ht="25.5" customHeight="1" x14ac:dyDescent="0.2">
      <c r="A28" s="46"/>
      <c r="B28" s="143" t="s">
        <v>159</v>
      </c>
      <c r="C28" s="78">
        <v>66.31</v>
      </c>
      <c r="D28" s="79">
        <v>60.34</v>
      </c>
      <c r="E28" s="79">
        <v>54.99</v>
      </c>
      <c r="F28" s="79">
        <v>70.98</v>
      </c>
      <c r="G28" s="80">
        <v>64.64</v>
      </c>
      <c r="H28" s="34"/>
    </row>
    <row r="29" spans="1:33" ht="25.5" customHeight="1" x14ac:dyDescent="0.25">
      <c r="C29" s="85"/>
      <c r="D29" s="70" t="s">
        <v>232</v>
      </c>
      <c r="E29" s="85"/>
      <c r="F29" s="85"/>
      <c r="G29" s="86"/>
    </row>
    <row r="30" spans="1:33" ht="22.5" customHeight="1" x14ac:dyDescent="0.25">
      <c r="A30" s="16"/>
      <c r="B30" s="140" t="s">
        <v>80</v>
      </c>
      <c r="C30" s="87">
        <v>0</v>
      </c>
      <c r="D30" s="87">
        <v>8</v>
      </c>
      <c r="E30" s="87">
        <v>1754</v>
      </c>
      <c r="F30" s="87">
        <v>1302</v>
      </c>
      <c r="G30" s="88">
        <v>3064</v>
      </c>
      <c r="O30" s="401"/>
      <c r="P30" s="401"/>
      <c r="Q30" s="401"/>
      <c r="R30" s="401"/>
      <c r="S30" s="401"/>
      <c r="T30" s="401"/>
      <c r="U30" s="401"/>
      <c r="V30" s="401"/>
      <c r="W30" s="401"/>
      <c r="X30" s="401"/>
      <c r="Y30" s="401"/>
      <c r="Z30" s="401"/>
      <c r="AA30" s="401"/>
    </row>
    <row r="31" spans="1:33" ht="22.5" customHeight="1" x14ac:dyDescent="0.25">
      <c r="A31" s="16"/>
      <c r="B31" s="140" t="s">
        <v>58</v>
      </c>
      <c r="C31" s="87">
        <v>0</v>
      </c>
      <c r="D31" s="87">
        <v>4759</v>
      </c>
      <c r="E31" s="87">
        <v>1356</v>
      </c>
      <c r="F31" s="87">
        <v>1028</v>
      </c>
      <c r="G31" s="88">
        <v>7143</v>
      </c>
    </row>
    <row r="32" spans="1:33" ht="22.5" customHeight="1" x14ac:dyDescent="0.25">
      <c r="A32" s="16"/>
      <c r="B32" s="140" t="s">
        <v>54</v>
      </c>
      <c r="C32" s="87">
        <v>692</v>
      </c>
      <c r="D32" s="87">
        <v>6499</v>
      </c>
      <c r="E32" s="87">
        <v>1176</v>
      </c>
      <c r="F32" s="87">
        <v>1610</v>
      </c>
      <c r="G32" s="88">
        <v>9977</v>
      </c>
    </row>
    <row r="33" spans="1:33" ht="22.5" customHeight="1" x14ac:dyDescent="0.25">
      <c r="A33" s="16"/>
      <c r="B33" s="140" t="s">
        <v>55</v>
      </c>
      <c r="C33" s="87">
        <v>4735</v>
      </c>
      <c r="D33" s="87">
        <v>364</v>
      </c>
      <c r="E33" s="87">
        <v>115</v>
      </c>
      <c r="F33" s="87">
        <v>13269</v>
      </c>
      <c r="G33" s="88">
        <v>18483</v>
      </c>
    </row>
    <row r="34" spans="1:33" ht="22.5" customHeight="1" x14ac:dyDescent="0.25">
      <c r="A34" s="16"/>
      <c r="B34" s="141"/>
      <c r="C34" s="87"/>
      <c r="D34" s="87"/>
      <c r="E34" s="87"/>
      <c r="F34" s="87"/>
      <c r="G34" s="89"/>
    </row>
    <row r="35" spans="1:33" s="11" customFormat="1" ht="22.5" customHeight="1" x14ac:dyDescent="0.25">
      <c r="A35" s="16"/>
      <c r="B35" s="142" t="s">
        <v>43</v>
      </c>
      <c r="C35" s="83">
        <v>5427</v>
      </c>
      <c r="D35" s="83">
        <v>11630</v>
      </c>
      <c r="E35" s="83">
        <v>4401</v>
      </c>
      <c r="F35" s="83">
        <v>17209</v>
      </c>
      <c r="G35" s="84">
        <v>38667</v>
      </c>
      <c r="H35" s="16"/>
      <c r="AC35" s="10"/>
    </row>
    <row r="36" spans="1:33" s="35" customFormat="1" ht="22.5" customHeight="1" x14ac:dyDescent="0.2">
      <c r="A36" s="46"/>
      <c r="B36" s="143" t="s">
        <v>159</v>
      </c>
      <c r="C36" s="78">
        <v>66.36</v>
      </c>
      <c r="D36" s="79">
        <v>60.84</v>
      </c>
      <c r="E36" s="79">
        <v>55.36</v>
      </c>
      <c r="F36" s="79">
        <v>71.55</v>
      </c>
      <c r="G36" s="80">
        <v>65.760000000000005</v>
      </c>
      <c r="H36" s="34"/>
    </row>
    <row r="37" spans="1:33" s="13" customFormat="1" ht="9" customHeight="1" x14ac:dyDescent="0.25">
      <c r="A37" s="16"/>
      <c r="B37" s="19"/>
      <c r="C37" s="85"/>
      <c r="D37" s="85"/>
      <c r="E37" s="85"/>
      <c r="F37" s="85"/>
      <c r="G37" s="86"/>
      <c r="H37" s="15"/>
    </row>
    <row r="38" spans="1:33" ht="15" customHeight="1" x14ac:dyDescent="0.25">
      <c r="B38" s="139"/>
      <c r="C38" s="90"/>
      <c r="D38" s="90"/>
      <c r="E38" s="90"/>
      <c r="F38" s="90"/>
      <c r="G38" s="90"/>
    </row>
    <row r="39" spans="1:33" ht="26.25" customHeight="1" x14ac:dyDescent="0.25">
      <c r="B39" s="148" t="s">
        <v>90</v>
      </c>
    </row>
    <row r="40" spans="1:33" ht="27" customHeight="1" x14ac:dyDescent="0.25"/>
    <row r="41" spans="1:33" ht="15" customHeight="1" x14ac:dyDescent="0.25"/>
    <row r="42" spans="1:33" s="2" customFormat="1" ht="36" customHeight="1" x14ac:dyDescent="0.25">
      <c r="A42" s="17"/>
      <c r="B42" s="135" t="s">
        <v>137</v>
      </c>
      <c r="C42" s="39" t="s">
        <v>0</v>
      </c>
      <c r="D42" s="40"/>
      <c r="E42" s="40"/>
      <c r="F42" s="40"/>
      <c r="G42" s="40"/>
      <c r="H42" s="8"/>
    </row>
    <row r="43" spans="1:33" s="2" customFormat="1" ht="46.5" customHeight="1" x14ac:dyDescent="0.25">
      <c r="A43" s="18"/>
      <c r="B43" s="20"/>
      <c r="C43" s="508"/>
      <c r="D43" s="508"/>
      <c r="E43" s="508"/>
      <c r="F43" s="508"/>
      <c r="G43" s="508"/>
      <c r="H43" s="8"/>
    </row>
    <row r="44" spans="1:33" s="2" customFormat="1" ht="18" customHeight="1" x14ac:dyDescent="0.25">
      <c r="A44" s="18"/>
      <c r="B44" s="507" t="s">
        <v>11</v>
      </c>
      <c r="C44" s="507"/>
      <c r="D44" s="507"/>
      <c r="E44" s="507"/>
      <c r="F44" s="507"/>
      <c r="G44" s="507"/>
      <c r="H44" s="8"/>
      <c r="K44" s="36"/>
      <c r="L44" s="19"/>
      <c r="M44" s="19"/>
    </row>
    <row r="45" spans="1:33" s="2" customFormat="1" x14ac:dyDescent="0.25">
      <c r="A45" s="8"/>
      <c r="B45" s="135"/>
      <c r="C45" s="163"/>
      <c r="D45" s="163"/>
      <c r="E45" s="163"/>
      <c r="F45" s="163"/>
      <c r="G45" s="163"/>
      <c r="H45" s="8"/>
      <c r="J45" s="490" t="s">
        <v>0</v>
      </c>
      <c r="K45" s="490"/>
      <c r="L45" s="490"/>
      <c r="M45" s="490"/>
      <c r="N45" s="490"/>
      <c r="O45" s="490"/>
      <c r="P45" s="442"/>
      <c r="Q45" s="442"/>
      <c r="R45" s="442"/>
      <c r="S45" s="442"/>
      <c r="T45" s="442"/>
      <c r="U45" s="442"/>
      <c r="V45" s="442"/>
      <c r="W45" s="442"/>
      <c r="X45" s="442"/>
      <c r="Y45" s="442"/>
      <c r="Z45" s="442"/>
      <c r="AA45" s="442"/>
    </row>
    <row r="46" spans="1:33" s="2" customFormat="1" x14ac:dyDescent="0.25">
      <c r="A46" s="8"/>
      <c r="B46" s="135"/>
      <c r="C46" s="20"/>
      <c r="D46" s="56" t="s">
        <v>82</v>
      </c>
      <c r="E46" s="57">
        <v>42645</v>
      </c>
      <c r="F46" s="40"/>
      <c r="G46" s="40"/>
      <c r="H46" s="8"/>
    </row>
    <row r="47" spans="1:33" x14ac:dyDescent="0.25">
      <c r="B47" s="135"/>
      <c r="C47" s="54"/>
      <c r="D47" s="58" t="s">
        <v>71</v>
      </c>
      <c r="E47" s="59"/>
      <c r="F47" s="55"/>
      <c r="G47" s="40"/>
      <c r="I47" s="240">
        <v>2</v>
      </c>
      <c r="AB47" s="411"/>
      <c r="AC47" s="411"/>
      <c r="AD47" s="411"/>
      <c r="AE47" s="411"/>
      <c r="AF47" s="411"/>
      <c r="AG47" s="411"/>
    </row>
    <row r="48" spans="1:33" ht="12.75" customHeight="1" x14ac:dyDescent="0.25">
      <c r="B48" s="164"/>
      <c r="C48" s="40"/>
      <c r="D48" s="91"/>
      <c r="E48" s="40"/>
      <c r="F48" s="40"/>
      <c r="G48" s="40"/>
      <c r="J48" s="505" t="s">
        <v>157</v>
      </c>
      <c r="K48" s="505"/>
      <c r="L48" s="505"/>
      <c r="M48" s="505"/>
      <c r="N48" s="505"/>
      <c r="O48" s="505"/>
      <c r="P48" s="447"/>
      <c r="Q48" s="447"/>
      <c r="R48" s="447"/>
      <c r="S48" s="447"/>
      <c r="T48" s="447"/>
      <c r="U48" s="447"/>
      <c r="V48" s="447"/>
      <c r="W48" s="447"/>
      <c r="X48" s="447"/>
      <c r="Y48" s="447"/>
      <c r="Z48" s="447"/>
      <c r="AA48" s="447"/>
      <c r="AB48" s="411"/>
      <c r="AC48" s="411"/>
      <c r="AD48" s="411"/>
      <c r="AE48" s="411"/>
      <c r="AF48" s="411"/>
      <c r="AG48" s="411"/>
    </row>
    <row r="49" spans="1:33" ht="19.5" customHeight="1" x14ac:dyDescent="0.25">
      <c r="B49" s="137" t="s">
        <v>57</v>
      </c>
      <c r="C49" s="60"/>
      <c r="D49" s="61"/>
      <c r="E49" s="61"/>
      <c r="F49" s="61"/>
      <c r="G49" s="62"/>
      <c r="J49" s="505"/>
      <c r="K49" s="505"/>
      <c r="L49" s="505"/>
      <c r="M49" s="505"/>
      <c r="N49" s="505"/>
      <c r="O49" s="505"/>
      <c r="P49" s="447"/>
      <c r="Q49" s="447"/>
      <c r="R49" s="447"/>
      <c r="S49" s="447"/>
      <c r="T49" s="447"/>
      <c r="U49" s="447"/>
      <c r="V49" s="447"/>
      <c r="W49" s="447"/>
      <c r="X49" s="447"/>
      <c r="Y49" s="447"/>
      <c r="Z49" s="447"/>
      <c r="AA49" s="447"/>
      <c r="AB49" s="411"/>
      <c r="AC49" s="411"/>
      <c r="AD49" s="411"/>
      <c r="AE49" s="411"/>
      <c r="AF49" s="411"/>
      <c r="AG49" s="411"/>
    </row>
    <row r="50" spans="1:33" ht="30" customHeight="1" x14ac:dyDescent="0.25">
      <c r="B50" s="165" t="s">
        <v>160</v>
      </c>
      <c r="C50" s="273" t="s">
        <v>67</v>
      </c>
      <c r="D50" s="267" t="s">
        <v>203</v>
      </c>
      <c r="E50" s="273" t="s">
        <v>41</v>
      </c>
      <c r="F50" s="273" t="s">
        <v>42</v>
      </c>
      <c r="G50" s="274" t="s">
        <v>56</v>
      </c>
      <c r="J50" s="505"/>
      <c r="K50" s="505"/>
      <c r="L50" s="505"/>
      <c r="M50" s="505"/>
      <c r="N50" s="505"/>
      <c r="O50" s="505"/>
      <c r="P50" s="447"/>
      <c r="Q50" s="447"/>
      <c r="R50" s="447"/>
      <c r="S50" s="447"/>
      <c r="T50" s="447"/>
      <c r="U50" s="447"/>
      <c r="V50" s="447"/>
      <c r="W50" s="447"/>
      <c r="X50" s="447"/>
      <c r="Y50" s="447"/>
      <c r="Z50" s="447"/>
      <c r="AA50" s="447"/>
      <c r="AB50" s="411"/>
      <c r="AC50" s="411"/>
      <c r="AD50" s="411"/>
      <c r="AE50" s="411"/>
      <c r="AF50" s="411"/>
      <c r="AG50" s="411"/>
    </row>
    <row r="51" spans="1:33" ht="24" customHeight="1" x14ac:dyDescent="0.25">
      <c r="B51" s="149" t="s">
        <v>161</v>
      </c>
      <c r="C51" s="64"/>
      <c r="D51" s="65"/>
      <c r="E51" s="65"/>
      <c r="F51" s="65"/>
      <c r="G51" s="66"/>
      <c r="I51" s="240">
        <v>5</v>
      </c>
      <c r="AB51" s="411"/>
      <c r="AC51" s="411"/>
      <c r="AD51" s="411"/>
      <c r="AE51" s="411"/>
      <c r="AF51" s="411"/>
      <c r="AG51" s="411"/>
    </row>
    <row r="52" spans="1:33" ht="16.5" customHeight="1" x14ac:dyDescent="0.25">
      <c r="B52" s="139"/>
      <c r="C52" s="67"/>
      <c r="E52" s="67"/>
      <c r="F52" s="67"/>
      <c r="G52" s="68"/>
      <c r="I52" s="226">
        <v>6</v>
      </c>
      <c r="AB52" s="411"/>
      <c r="AC52" s="411"/>
      <c r="AD52" s="411"/>
      <c r="AE52" s="411"/>
      <c r="AF52" s="411"/>
      <c r="AG52" s="411"/>
    </row>
    <row r="53" spans="1:33" ht="16.5" customHeight="1" x14ac:dyDescent="0.25">
      <c r="B53" s="150"/>
      <c r="C53" s="69"/>
      <c r="D53" s="70" t="s">
        <v>219</v>
      </c>
      <c r="E53" s="71"/>
      <c r="F53" s="67"/>
      <c r="G53" s="72"/>
      <c r="I53" s="226">
        <v>7</v>
      </c>
      <c r="AB53" s="411"/>
      <c r="AC53" s="411"/>
      <c r="AD53" s="411" t="s">
        <v>231</v>
      </c>
      <c r="AE53" s="411"/>
      <c r="AF53" s="411"/>
      <c r="AG53" s="411"/>
    </row>
    <row r="54" spans="1:33" ht="22.5" customHeight="1" x14ac:dyDescent="0.25">
      <c r="B54" s="133" t="s">
        <v>92</v>
      </c>
      <c r="C54" s="87">
        <v>1883</v>
      </c>
      <c r="D54" s="87">
        <v>187</v>
      </c>
      <c r="E54" s="87">
        <v>1151</v>
      </c>
      <c r="F54" s="87">
        <v>7103</v>
      </c>
      <c r="G54" s="88">
        <v>10324</v>
      </c>
      <c r="AB54" s="411" t="s">
        <v>92</v>
      </c>
      <c r="AC54" s="411">
        <v>1414</v>
      </c>
      <c r="AD54" s="411">
        <v>129</v>
      </c>
      <c r="AE54" s="411">
        <v>807</v>
      </c>
      <c r="AF54" s="411">
        <v>5528</v>
      </c>
      <c r="AG54" s="411">
        <v>7878</v>
      </c>
    </row>
    <row r="55" spans="1:33" ht="22.5" customHeight="1" x14ac:dyDescent="0.25">
      <c r="B55" s="133" t="s">
        <v>93</v>
      </c>
      <c r="C55" s="87">
        <v>9227</v>
      </c>
      <c r="D55" s="87">
        <v>4170</v>
      </c>
      <c r="E55" s="87">
        <v>4301</v>
      </c>
      <c r="F55" s="87">
        <v>16361</v>
      </c>
      <c r="G55" s="88">
        <v>34059</v>
      </c>
      <c r="AB55" s="411" t="s">
        <v>93</v>
      </c>
      <c r="AC55" s="411">
        <v>7187</v>
      </c>
      <c r="AD55" s="411">
        <v>2975</v>
      </c>
      <c r="AE55" s="411">
        <v>3190</v>
      </c>
      <c r="AF55" s="411">
        <v>12351</v>
      </c>
      <c r="AG55" s="411">
        <v>25703</v>
      </c>
    </row>
    <row r="56" spans="1:33" ht="22.5" customHeight="1" x14ac:dyDescent="0.25">
      <c r="B56" s="133" t="s">
        <v>94</v>
      </c>
      <c r="C56" s="87">
        <v>2173</v>
      </c>
      <c r="D56" s="87">
        <v>11421</v>
      </c>
      <c r="E56" s="87">
        <v>1254</v>
      </c>
      <c r="F56" s="87">
        <v>1141</v>
      </c>
      <c r="G56" s="88">
        <v>15989</v>
      </c>
      <c r="AB56" s="411" t="s">
        <v>94</v>
      </c>
      <c r="AC56" s="411">
        <v>1655</v>
      </c>
      <c r="AD56" s="411">
        <v>8497</v>
      </c>
      <c r="AE56" s="411">
        <v>913</v>
      </c>
      <c r="AF56" s="411">
        <v>853</v>
      </c>
      <c r="AG56" s="411">
        <v>11918</v>
      </c>
    </row>
    <row r="57" spans="1:33" ht="22.5" customHeight="1" x14ac:dyDescent="0.25">
      <c r="B57" s="133" t="s">
        <v>95</v>
      </c>
      <c r="C57" s="87">
        <v>438</v>
      </c>
      <c r="D57" s="87">
        <v>6921</v>
      </c>
      <c r="E57" s="87">
        <v>312</v>
      </c>
      <c r="F57" s="87">
        <v>169</v>
      </c>
      <c r="G57" s="88">
        <v>7840</v>
      </c>
      <c r="AB57" s="411" t="s">
        <v>95</v>
      </c>
      <c r="AC57" s="411">
        <v>316</v>
      </c>
      <c r="AD57" s="411">
        <v>5245</v>
      </c>
      <c r="AE57" s="411">
        <v>220</v>
      </c>
      <c r="AF57" s="411">
        <v>128</v>
      </c>
      <c r="AG57" s="411">
        <v>5909</v>
      </c>
    </row>
    <row r="58" spans="1:33" ht="22.5" customHeight="1" x14ac:dyDescent="0.25">
      <c r="B58" s="133" t="s">
        <v>96</v>
      </c>
      <c r="C58" s="87">
        <v>190</v>
      </c>
      <c r="D58" s="87">
        <v>3827</v>
      </c>
      <c r="E58" s="87">
        <v>73</v>
      </c>
      <c r="F58" s="87">
        <v>46</v>
      </c>
      <c r="G58" s="88">
        <v>4136</v>
      </c>
      <c r="AB58" s="411" t="s">
        <v>96</v>
      </c>
      <c r="AC58" s="411">
        <v>147</v>
      </c>
      <c r="AD58" s="411">
        <v>2864</v>
      </c>
      <c r="AE58" s="411">
        <v>55</v>
      </c>
      <c r="AF58" s="411">
        <v>34</v>
      </c>
      <c r="AG58" s="411">
        <v>3100</v>
      </c>
    </row>
    <row r="59" spans="1:33" ht="22.5" customHeight="1" x14ac:dyDescent="0.25">
      <c r="B59" s="133" t="s">
        <v>97</v>
      </c>
      <c r="C59" s="87">
        <v>27</v>
      </c>
      <c r="D59" s="87">
        <v>865</v>
      </c>
      <c r="E59" s="87">
        <v>6</v>
      </c>
      <c r="F59" s="87">
        <v>2</v>
      </c>
      <c r="G59" s="88">
        <v>900</v>
      </c>
      <c r="I59" s="226">
        <v>9</v>
      </c>
      <c r="AB59" s="411" t="s">
        <v>97</v>
      </c>
      <c r="AC59" s="411">
        <v>22</v>
      </c>
      <c r="AD59" s="411">
        <v>669</v>
      </c>
      <c r="AE59" s="411">
        <v>4</v>
      </c>
      <c r="AF59" s="411">
        <v>2</v>
      </c>
      <c r="AG59" s="411">
        <v>697</v>
      </c>
    </row>
    <row r="60" spans="1:33" ht="22.5" customHeight="1" x14ac:dyDescent="0.25">
      <c r="B60" s="141"/>
      <c r="C60" s="87"/>
      <c r="D60" s="87"/>
      <c r="E60" s="87"/>
      <c r="F60" s="87"/>
      <c r="G60" s="89"/>
      <c r="I60" s="226">
        <v>10</v>
      </c>
      <c r="AB60" s="411"/>
      <c r="AC60" s="411"/>
      <c r="AD60" s="411"/>
      <c r="AE60" s="411"/>
      <c r="AF60" s="411"/>
      <c r="AG60" s="411"/>
    </row>
    <row r="61" spans="1:33" s="13" customFormat="1" ht="22.5" customHeight="1" x14ac:dyDescent="0.25">
      <c r="A61" s="16"/>
      <c r="B61" s="142" t="s">
        <v>43</v>
      </c>
      <c r="C61" s="76">
        <v>13938</v>
      </c>
      <c r="D61" s="76">
        <v>27391</v>
      </c>
      <c r="E61" s="76">
        <v>7097</v>
      </c>
      <c r="F61" s="76">
        <v>24822</v>
      </c>
      <c r="G61" s="77">
        <v>73248</v>
      </c>
      <c r="H61" s="15"/>
      <c r="I61" s="226">
        <v>11</v>
      </c>
      <c r="AB61" s="411" t="s">
        <v>43</v>
      </c>
      <c r="AC61" s="411">
        <v>10741</v>
      </c>
      <c r="AD61" s="411">
        <v>20379</v>
      </c>
      <c r="AE61" s="411">
        <v>5189</v>
      </c>
      <c r="AF61" s="411">
        <v>18896</v>
      </c>
      <c r="AG61" s="411">
        <v>55205</v>
      </c>
    </row>
    <row r="62" spans="1:33" ht="25.5" customHeight="1" x14ac:dyDescent="0.25">
      <c r="A62" s="34"/>
      <c r="B62" s="410"/>
      <c r="C62" s="110"/>
      <c r="D62" s="110"/>
      <c r="E62" s="110"/>
      <c r="F62" s="67"/>
      <c r="G62" s="72"/>
      <c r="I62" s="226">
        <v>12</v>
      </c>
      <c r="AB62" s="411"/>
      <c r="AC62" s="411"/>
      <c r="AD62" s="411"/>
      <c r="AE62" s="411"/>
      <c r="AF62" s="411"/>
      <c r="AG62" s="411"/>
    </row>
    <row r="63" spans="1:33" ht="25.5" customHeight="1" x14ac:dyDescent="0.25">
      <c r="B63" s="150"/>
      <c r="C63" s="75"/>
      <c r="D63" s="92" t="s">
        <v>231</v>
      </c>
      <c r="E63" s="93"/>
      <c r="F63" s="93"/>
      <c r="G63" s="72"/>
      <c r="I63" s="226">
        <v>13</v>
      </c>
    </row>
    <row r="64" spans="1:33" ht="25.5" customHeight="1" x14ac:dyDescent="0.25">
      <c r="B64" s="134" t="s">
        <v>92</v>
      </c>
      <c r="C64" s="81">
        <v>1414</v>
      </c>
      <c r="D64" s="81">
        <v>129</v>
      </c>
      <c r="E64" s="81">
        <v>807</v>
      </c>
      <c r="F64" s="81">
        <v>5528</v>
      </c>
      <c r="G64" s="82">
        <v>7878</v>
      </c>
      <c r="I64" s="226">
        <v>14</v>
      </c>
    </row>
    <row r="65" spans="1:33" ht="25.5" customHeight="1" x14ac:dyDescent="0.25">
      <c r="B65" s="134" t="s">
        <v>93</v>
      </c>
      <c r="C65" s="81">
        <v>7187</v>
      </c>
      <c r="D65" s="81">
        <v>2975</v>
      </c>
      <c r="E65" s="81">
        <v>3190</v>
      </c>
      <c r="F65" s="81">
        <v>12351</v>
      </c>
      <c r="G65" s="82">
        <v>25703</v>
      </c>
      <c r="I65" s="226">
        <v>15</v>
      </c>
    </row>
    <row r="66" spans="1:33" ht="25.5" customHeight="1" x14ac:dyDescent="0.25">
      <c r="B66" s="134" t="s">
        <v>94</v>
      </c>
      <c r="C66" s="81">
        <v>1655</v>
      </c>
      <c r="D66" s="81">
        <v>8497</v>
      </c>
      <c r="E66" s="81">
        <v>913</v>
      </c>
      <c r="F66" s="81">
        <v>853</v>
      </c>
      <c r="G66" s="82">
        <v>11918</v>
      </c>
    </row>
    <row r="67" spans="1:33" ht="25.5" customHeight="1" x14ac:dyDescent="0.25">
      <c r="B67" s="134" t="s">
        <v>95</v>
      </c>
      <c r="C67" s="81">
        <v>316</v>
      </c>
      <c r="D67" s="81">
        <v>5245</v>
      </c>
      <c r="E67" s="81">
        <v>220</v>
      </c>
      <c r="F67" s="81">
        <v>128</v>
      </c>
      <c r="G67" s="82">
        <v>5909</v>
      </c>
    </row>
    <row r="68" spans="1:33" ht="25.5" customHeight="1" x14ac:dyDescent="0.25">
      <c r="B68" s="134" t="s">
        <v>96</v>
      </c>
      <c r="C68" s="81">
        <v>147</v>
      </c>
      <c r="D68" s="81">
        <v>2864</v>
      </c>
      <c r="E68" s="81">
        <v>55</v>
      </c>
      <c r="F68" s="81">
        <v>34</v>
      </c>
      <c r="G68" s="82">
        <v>3100</v>
      </c>
    </row>
    <row r="69" spans="1:33" ht="25.5" customHeight="1" x14ac:dyDescent="0.25">
      <c r="B69" s="134" t="s">
        <v>97</v>
      </c>
      <c r="C69" s="81">
        <v>22</v>
      </c>
      <c r="D69" s="81">
        <v>669</v>
      </c>
      <c r="E69" s="81">
        <v>4</v>
      </c>
      <c r="F69" s="81">
        <v>2</v>
      </c>
      <c r="G69" s="82">
        <v>697</v>
      </c>
    </row>
    <row r="70" spans="1:33" ht="25.5" customHeight="1" x14ac:dyDescent="0.25">
      <c r="B70" s="147"/>
      <c r="C70" s="81"/>
      <c r="D70" s="81"/>
      <c r="E70" s="81"/>
      <c r="F70" s="81"/>
      <c r="G70" s="94"/>
      <c r="I70" s="226">
        <v>17</v>
      </c>
    </row>
    <row r="71" spans="1:33" s="13" customFormat="1" ht="25.5" customHeight="1" x14ac:dyDescent="0.25">
      <c r="A71" s="16"/>
      <c r="B71" s="142" t="s">
        <v>43</v>
      </c>
      <c r="C71" s="83">
        <v>10741</v>
      </c>
      <c r="D71" s="83">
        <v>20379</v>
      </c>
      <c r="E71" s="83">
        <v>5189</v>
      </c>
      <c r="F71" s="83">
        <v>18896</v>
      </c>
      <c r="G71" s="84">
        <v>55205</v>
      </c>
      <c r="H71" s="15"/>
      <c r="I71" s="226">
        <v>18</v>
      </c>
    </row>
    <row r="72" spans="1:33" ht="25.5" customHeight="1" x14ac:dyDescent="0.25">
      <c r="A72" s="16"/>
      <c r="B72" s="150"/>
      <c r="C72" s="82"/>
      <c r="D72" s="82"/>
      <c r="E72" s="82"/>
      <c r="F72" s="82"/>
      <c r="G72" s="82"/>
      <c r="I72" s="226">
        <v>19</v>
      </c>
      <c r="AB72" s="411"/>
      <c r="AC72" s="411"/>
      <c r="AD72" s="411"/>
      <c r="AE72" s="411"/>
      <c r="AF72" s="411"/>
      <c r="AG72" s="411"/>
    </row>
    <row r="73" spans="1:33" ht="22.5" customHeight="1" x14ac:dyDescent="0.25">
      <c r="B73" s="150"/>
      <c r="C73" s="69"/>
      <c r="D73" s="70" t="s">
        <v>232</v>
      </c>
      <c r="E73" s="71"/>
      <c r="F73" s="67"/>
      <c r="G73" s="72"/>
      <c r="I73" s="226">
        <v>20</v>
      </c>
    </row>
    <row r="74" spans="1:33" ht="22.5" customHeight="1" x14ac:dyDescent="0.25">
      <c r="B74" s="133" t="s">
        <v>92</v>
      </c>
      <c r="C74" s="87">
        <v>719</v>
      </c>
      <c r="D74" s="87">
        <v>108</v>
      </c>
      <c r="E74" s="87">
        <v>733</v>
      </c>
      <c r="F74" s="87">
        <v>4701</v>
      </c>
      <c r="G74" s="88">
        <v>6261</v>
      </c>
      <c r="I74" s="226">
        <v>21</v>
      </c>
    </row>
    <row r="75" spans="1:33" ht="22.5" customHeight="1" x14ac:dyDescent="0.25">
      <c r="B75" s="133" t="s">
        <v>93</v>
      </c>
      <c r="C75" s="87">
        <v>3494</v>
      </c>
      <c r="D75" s="87">
        <v>1655</v>
      </c>
      <c r="E75" s="87">
        <v>2606</v>
      </c>
      <c r="F75" s="87">
        <v>11407</v>
      </c>
      <c r="G75" s="88">
        <v>19162</v>
      </c>
      <c r="I75" s="226">
        <v>22</v>
      </c>
    </row>
    <row r="76" spans="1:33" ht="22.5" customHeight="1" x14ac:dyDescent="0.25">
      <c r="B76" s="133" t="s">
        <v>94</v>
      </c>
      <c r="C76" s="87">
        <v>926</v>
      </c>
      <c r="D76" s="87">
        <v>4764</v>
      </c>
      <c r="E76" s="87">
        <v>852</v>
      </c>
      <c r="F76" s="87">
        <v>910</v>
      </c>
      <c r="G76" s="88">
        <v>7452</v>
      </c>
      <c r="I76" s="226">
        <v>23</v>
      </c>
    </row>
    <row r="77" spans="1:33" ht="22.5" customHeight="1" x14ac:dyDescent="0.25">
      <c r="B77" s="133" t="s">
        <v>95</v>
      </c>
      <c r="C77" s="87">
        <v>189</v>
      </c>
      <c r="D77" s="87">
        <v>3020</v>
      </c>
      <c r="E77" s="87">
        <v>158</v>
      </c>
      <c r="F77" s="87">
        <v>164</v>
      </c>
      <c r="G77" s="88">
        <v>3531</v>
      </c>
    </row>
    <row r="78" spans="1:33" ht="22.5" customHeight="1" x14ac:dyDescent="0.25">
      <c r="B78" s="133" t="s">
        <v>96</v>
      </c>
      <c r="C78" s="87">
        <v>79</v>
      </c>
      <c r="D78" s="87">
        <v>1717</v>
      </c>
      <c r="E78" s="87">
        <v>45</v>
      </c>
      <c r="F78" s="87">
        <v>24</v>
      </c>
      <c r="G78" s="88">
        <v>1865</v>
      </c>
    </row>
    <row r="79" spans="1:33" ht="22.5" customHeight="1" x14ac:dyDescent="0.25">
      <c r="B79" s="133" t="s">
        <v>97</v>
      </c>
      <c r="C79" s="87">
        <v>20</v>
      </c>
      <c r="D79" s="87">
        <v>366</v>
      </c>
      <c r="E79" s="87">
        <v>7</v>
      </c>
      <c r="F79" s="87">
        <v>3</v>
      </c>
      <c r="G79" s="88">
        <v>396</v>
      </c>
    </row>
    <row r="80" spans="1:33" ht="22.5" customHeight="1" x14ac:dyDescent="0.25">
      <c r="B80" s="141"/>
      <c r="C80" s="87"/>
      <c r="D80" s="87"/>
      <c r="E80" s="87"/>
      <c r="F80" s="87"/>
      <c r="G80" s="89"/>
    </row>
    <row r="81" spans="1:33" s="13" customFormat="1" ht="22.5" customHeight="1" x14ac:dyDescent="0.25">
      <c r="A81" s="16"/>
      <c r="B81" s="142" t="s">
        <v>43</v>
      </c>
      <c r="C81" s="76">
        <v>5427</v>
      </c>
      <c r="D81" s="76">
        <v>11630</v>
      </c>
      <c r="E81" s="76">
        <v>4401</v>
      </c>
      <c r="F81" s="76">
        <v>17209</v>
      </c>
      <c r="G81" s="77">
        <v>38667</v>
      </c>
      <c r="H81" s="15"/>
      <c r="I81" s="226">
        <v>25</v>
      </c>
    </row>
    <row r="82" spans="1:33" ht="16.5" customHeight="1" x14ac:dyDescent="0.25">
      <c r="B82" s="136"/>
      <c r="C82" s="95"/>
      <c r="D82" s="95"/>
      <c r="E82" s="95"/>
      <c r="F82" s="95"/>
      <c r="G82" s="95"/>
      <c r="I82" s="226">
        <v>26</v>
      </c>
    </row>
    <row r="83" spans="1:33" s="25" customFormat="1" ht="20.25" customHeight="1" x14ac:dyDescent="0.25">
      <c r="A83" s="23"/>
      <c r="B83" s="20"/>
      <c r="C83" s="86"/>
      <c r="D83" s="86"/>
      <c r="E83" s="86"/>
      <c r="F83" s="86"/>
      <c r="G83" s="86"/>
      <c r="H83" s="24"/>
      <c r="I83" s="226">
        <v>27</v>
      </c>
    </row>
    <row r="84" spans="1:33" ht="16.5" customHeight="1" x14ac:dyDescent="0.25">
      <c r="B84" s="150"/>
      <c r="C84" s="82"/>
      <c r="D84" s="82"/>
      <c r="E84" s="82"/>
      <c r="F84" s="82"/>
      <c r="G84" s="82"/>
      <c r="I84" s="226">
        <v>28</v>
      </c>
    </row>
    <row r="85" spans="1:33" ht="16.5" customHeight="1" x14ac:dyDescent="0.25">
      <c r="I85" s="226">
        <v>29</v>
      </c>
    </row>
    <row r="86" spans="1:33" ht="16.5" customHeight="1" x14ac:dyDescent="0.25">
      <c r="I86" s="226">
        <v>30</v>
      </c>
    </row>
    <row r="87" spans="1:33" s="2" customFormat="1" ht="16.5" customHeight="1" x14ac:dyDescent="0.25">
      <c r="A87" s="17"/>
      <c r="B87" s="135" t="s">
        <v>169</v>
      </c>
      <c r="C87" s="39" t="s">
        <v>0</v>
      </c>
      <c r="D87" s="40"/>
      <c r="E87" s="40"/>
      <c r="F87" s="40"/>
      <c r="G87" s="40"/>
      <c r="H87" s="8"/>
      <c r="I87" s="226">
        <v>31</v>
      </c>
      <c r="J87" s="490" t="s">
        <v>0</v>
      </c>
      <c r="K87" s="490"/>
      <c r="L87" s="490"/>
      <c r="M87" s="490"/>
      <c r="N87" s="490"/>
      <c r="O87" s="490"/>
      <c r="P87" s="442"/>
      <c r="Q87" s="442"/>
      <c r="R87" s="442"/>
      <c r="S87" s="442"/>
      <c r="T87" s="442"/>
      <c r="U87" s="442"/>
      <c r="V87" s="442"/>
      <c r="W87" s="442"/>
      <c r="X87" s="442"/>
      <c r="Y87" s="442"/>
      <c r="Z87" s="442"/>
      <c r="AA87" s="442"/>
    </row>
    <row r="88" spans="1:33" s="2" customFormat="1" ht="46.5" customHeight="1" x14ac:dyDescent="0.25">
      <c r="A88" s="18"/>
      <c r="B88" s="20"/>
      <c r="C88" s="508"/>
      <c r="D88" s="508"/>
      <c r="E88" s="508"/>
      <c r="F88" s="508"/>
      <c r="G88" s="508"/>
      <c r="H88" s="8"/>
    </row>
    <row r="89" spans="1:33" s="2" customFormat="1" ht="26.25" customHeight="1" x14ac:dyDescent="0.25">
      <c r="B89" s="510" t="s">
        <v>89</v>
      </c>
      <c r="C89" s="510"/>
      <c r="D89" s="510"/>
      <c r="E89" s="510"/>
      <c r="F89" s="510"/>
      <c r="G89" s="510"/>
      <c r="H89" s="47"/>
      <c r="J89" s="506" t="s">
        <v>155</v>
      </c>
      <c r="K89" s="506"/>
      <c r="L89" s="506"/>
      <c r="M89" s="506"/>
      <c r="N89" s="506"/>
      <c r="O89" s="506"/>
      <c r="P89" s="448"/>
      <c r="Q89" s="448"/>
      <c r="R89" s="448"/>
      <c r="S89" s="448"/>
      <c r="T89" s="448"/>
      <c r="U89" s="448"/>
      <c r="V89" s="448"/>
      <c r="W89" s="448"/>
      <c r="X89" s="448"/>
      <c r="Y89" s="448"/>
      <c r="Z89" s="448"/>
      <c r="AA89" s="448"/>
    </row>
    <row r="90" spans="1:33" s="2" customFormat="1" ht="19.5" customHeight="1" x14ac:dyDescent="0.25">
      <c r="A90" s="8"/>
      <c r="B90" s="135"/>
      <c r="C90" s="96"/>
      <c r="D90" s="97"/>
      <c r="E90" s="40"/>
      <c r="F90" s="40"/>
      <c r="G90" s="40"/>
      <c r="H90" s="8"/>
      <c r="J90" s="506"/>
      <c r="K90" s="506"/>
      <c r="L90" s="506"/>
      <c r="M90" s="506"/>
      <c r="N90" s="506"/>
      <c r="O90" s="506"/>
      <c r="P90" s="448"/>
      <c r="Q90" s="448"/>
      <c r="R90" s="448"/>
      <c r="S90" s="448"/>
      <c r="T90" s="448"/>
      <c r="U90" s="448"/>
      <c r="V90" s="448"/>
      <c r="W90" s="448"/>
      <c r="X90" s="448"/>
      <c r="Y90" s="448"/>
      <c r="Z90" s="448"/>
      <c r="AA90" s="448"/>
    </row>
    <row r="91" spans="1:33" s="2" customFormat="1" ht="15" customHeight="1" x14ac:dyDescent="0.25">
      <c r="A91" s="8"/>
      <c r="B91" s="135"/>
      <c r="C91" s="20"/>
      <c r="D91" s="56" t="s">
        <v>82</v>
      </c>
      <c r="E91" s="57">
        <v>42645</v>
      </c>
      <c r="F91" s="40"/>
      <c r="G91" s="40"/>
      <c r="H91" s="8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  <c r="AA91" s="44"/>
    </row>
    <row r="92" spans="1:33" ht="12.75" customHeight="1" x14ac:dyDescent="0.25">
      <c r="B92" s="135"/>
      <c r="C92" s="54"/>
      <c r="D92" s="58" t="s">
        <v>71</v>
      </c>
      <c r="E92" s="59"/>
      <c r="F92" s="55"/>
      <c r="G92" s="40"/>
    </row>
    <row r="93" spans="1:33" ht="12.75" customHeight="1" x14ac:dyDescent="0.25">
      <c r="C93" s="40"/>
      <c r="D93" s="58"/>
      <c r="E93" s="40"/>
      <c r="F93" s="40"/>
      <c r="G93" s="40"/>
      <c r="I93" s="226">
        <v>33</v>
      </c>
    </row>
    <row r="94" spans="1:33" ht="8.25" customHeight="1" x14ac:dyDescent="0.25">
      <c r="B94" s="136"/>
      <c r="C94" s="60"/>
      <c r="D94" s="61"/>
      <c r="E94" s="61"/>
      <c r="F94" s="61"/>
      <c r="G94" s="62"/>
      <c r="I94" s="226">
        <v>34</v>
      </c>
    </row>
    <row r="95" spans="1:33" ht="36" x14ac:dyDescent="0.25">
      <c r="B95" s="272" t="s">
        <v>204</v>
      </c>
      <c r="C95" s="273" t="s">
        <v>67</v>
      </c>
      <c r="D95" s="267" t="s">
        <v>203</v>
      </c>
      <c r="E95" s="273" t="s">
        <v>41</v>
      </c>
      <c r="F95" s="273" t="s">
        <v>42</v>
      </c>
      <c r="G95" s="274" t="s">
        <v>56</v>
      </c>
      <c r="I95" s="226">
        <v>35</v>
      </c>
      <c r="L95" s="6" t="s">
        <v>232</v>
      </c>
    </row>
    <row r="96" spans="1:33" x14ac:dyDescent="0.25">
      <c r="B96" s="151"/>
      <c r="C96" s="64"/>
      <c r="D96" s="65"/>
      <c r="E96" s="65"/>
      <c r="F96" s="65"/>
      <c r="G96" s="66"/>
      <c r="I96" s="226">
        <v>36</v>
      </c>
      <c r="AB96" s="411"/>
      <c r="AC96" s="411"/>
      <c r="AD96" s="411"/>
      <c r="AE96" s="411"/>
      <c r="AF96" s="411"/>
      <c r="AG96" s="411"/>
    </row>
    <row r="97" spans="1:33" ht="3" customHeight="1" x14ac:dyDescent="0.25">
      <c r="B97" s="139"/>
      <c r="C97" s="67"/>
      <c r="D97" s="98"/>
      <c r="E97" s="67"/>
      <c r="F97" s="67"/>
      <c r="G97" s="68"/>
      <c r="I97" s="226">
        <v>37</v>
      </c>
      <c r="AB97" s="411" t="s">
        <v>43</v>
      </c>
      <c r="AC97" s="411">
        <v>13938</v>
      </c>
      <c r="AD97" s="411">
        <v>27391</v>
      </c>
      <c r="AE97" s="411">
        <v>7097</v>
      </c>
      <c r="AF97" s="411">
        <v>24822</v>
      </c>
      <c r="AG97" s="411">
        <v>73248</v>
      </c>
    </row>
    <row r="98" spans="1:33" ht="3" customHeight="1" x14ac:dyDescent="0.25">
      <c r="B98" s="150"/>
      <c r="C98" s="69"/>
      <c r="D98" s="71"/>
      <c r="E98" s="71"/>
      <c r="F98" s="67"/>
      <c r="G98" s="72"/>
      <c r="I98" s="226">
        <v>38</v>
      </c>
      <c r="AB98" s="411">
        <v>0</v>
      </c>
      <c r="AC98" s="411">
        <v>0</v>
      </c>
      <c r="AD98" s="411">
        <v>0</v>
      </c>
      <c r="AE98" s="411">
        <v>0</v>
      </c>
      <c r="AF98" s="411">
        <v>0</v>
      </c>
      <c r="AG98" s="411">
        <v>0</v>
      </c>
    </row>
    <row r="99" spans="1:33" ht="22.5" customHeight="1" x14ac:dyDescent="0.25">
      <c r="B99" s="150"/>
      <c r="C99" s="67"/>
      <c r="D99" s="99" t="s">
        <v>219</v>
      </c>
      <c r="E99" s="67"/>
      <c r="F99" s="67"/>
      <c r="G99" s="72"/>
      <c r="I99" s="226">
        <v>39</v>
      </c>
      <c r="AB99" s="411"/>
      <c r="AC99" s="411"/>
      <c r="AD99" s="411" t="s">
        <v>231</v>
      </c>
      <c r="AE99" s="411"/>
      <c r="AF99" s="411"/>
      <c r="AG99" s="411"/>
    </row>
    <row r="100" spans="1:33" ht="22.5" customHeight="1" x14ac:dyDescent="0.25">
      <c r="B100" s="145"/>
      <c r="C100" s="100"/>
      <c r="D100" s="73"/>
      <c r="E100" s="73"/>
      <c r="F100" s="73"/>
      <c r="G100" s="75"/>
      <c r="AB100" s="411">
        <v>0</v>
      </c>
      <c r="AC100" s="411">
        <v>0</v>
      </c>
      <c r="AD100" s="411">
        <v>0</v>
      </c>
      <c r="AE100" s="411">
        <v>0</v>
      </c>
      <c r="AF100" s="411">
        <v>0</v>
      </c>
      <c r="AG100" s="411">
        <v>0</v>
      </c>
    </row>
    <row r="101" spans="1:33" ht="22.5" customHeight="1" x14ac:dyDescent="0.25">
      <c r="B101" s="140" t="s">
        <v>227</v>
      </c>
      <c r="C101" s="100">
        <v>13622</v>
      </c>
      <c r="D101" s="73">
        <v>25899</v>
      </c>
      <c r="E101" s="73">
        <v>6730</v>
      </c>
      <c r="F101" s="73">
        <v>24692</v>
      </c>
      <c r="G101" s="75">
        <v>70943</v>
      </c>
      <c r="AB101" s="411" t="s">
        <v>227</v>
      </c>
      <c r="AC101" s="411">
        <v>10514</v>
      </c>
      <c r="AD101" s="411">
        <v>19384</v>
      </c>
      <c r="AE101" s="411">
        <v>4918</v>
      </c>
      <c r="AF101" s="411">
        <v>18800</v>
      </c>
      <c r="AG101" s="411">
        <v>53616</v>
      </c>
    </row>
    <row r="102" spans="1:33" ht="22.5" customHeight="1" x14ac:dyDescent="0.25">
      <c r="B102" s="140" t="s">
        <v>61</v>
      </c>
      <c r="C102" s="100">
        <v>316</v>
      </c>
      <c r="D102" s="73">
        <v>1492</v>
      </c>
      <c r="E102" s="73">
        <v>367</v>
      </c>
      <c r="F102" s="73">
        <v>130</v>
      </c>
      <c r="G102" s="75">
        <v>2305</v>
      </c>
      <c r="AB102" s="411" t="s">
        <v>61</v>
      </c>
      <c r="AC102" s="411">
        <v>227</v>
      </c>
      <c r="AD102" s="411">
        <v>995</v>
      </c>
      <c r="AE102" s="411">
        <v>271</v>
      </c>
      <c r="AF102" s="411">
        <v>96</v>
      </c>
      <c r="AG102" s="411">
        <v>1589</v>
      </c>
    </row>
    <row r="103" spans="1:33" ht="22.5" customHeight="1" x14ac:dyDescent="0.25">
      <c r="B103" s="141"/>
      <c r="C103" s="100"/>
      <c r="D103" s="73"/>
      <c r="E103" s="73"/>
      <c r="F103" s="73"/>
      <c r="G103" s="75"/>
      <c r="AB103" s="411">
        <v>0</v>
      </c>
      <c r="AC103" s="411">
        <v>0</v>
      </c>
      <c r="AD103" s="411">
        <v>0</v>
      </c>
      <c r="AE103" s="411">
        <v>0</v>
      </c>
      <c r="AF103" s="411">
        <v>0</v>
      </c>
      <c r="AG103" s="411">
        <v>0</v>
      </c>
    </row>
    <row r="104" spans="1:33" ht="22.5" customHeight="1" x14ac:dyDescent="0.25">
      <c r="B104" s="152" t="s">
        <v>43</v>
      </c>
      <c r="C104" s="101">
        <v>13938</v>
      </c>
      <c r="D104" s="102">
        <v>27391</v>
      </c>
      <c r="E104" s="102">
        <v>7097</v>
      </c>
      <c r="F104" s="102">
        <v>24822</v>
      </c>
      <c r="G104" s="101">
        <v>73248</v>
      </c>
      <c r="AB104" s="411" t="s">
        <v>43</v>
      </c>
      <c r="AC104" s="411">
        <v>10741</v>
      </c>
      <c r="AD104" s="411">
        <v>20379</v>
      </c>
      <c r="AE104" s="411">
        <v>5189</v>
      </c>
      <c r="AF104" s="411">
        <v>18896</v>
      </c>
      <c r="AG104" s="411">
        <v>55205</v>
      </c>
    </row>
    <row r="105" spans="1:33" s="27" customFormat="1" ht="27.75" customHeight="1" x14ac:dyDescent="0.25">
      <c r="A105" s="21"/>
      <c r="B105" s="153"/>
      <c r="C105" s="103"/>
      <c r="D105" s="103"/>
      <c r="E105" s="103"/>
      <c r="F105" s="103"/>
      <c r="G105" s="103"/>
      <c r="H105" s="21"/>
      <c r="I105" s="226">
        <v>41</v>
      </c>
    </row>
    <row r="106" spans="1:33" ht="27.75" customHeight="1" x14ac:dyDescent="0.25">
      <c r="B106" s="150"/>
      <c r="C106" s="75"/>
      <c r="D106" s="92" t="s">
        <v>231</v>
      </c>
      <c r="E106" s="67"/>
      <c r="F106" s="67"/>
      <c r="G106" s="72"/>
      <c r="I106" s="226">
        <v>42</v>
      </c>
    </row>
    <row r="107" spans="1:33" ht="27.75" customHeight="1" x14ac:dyDescent="0.25">
      <c r="B107" s="145"/>
      <c r="C107" s="81"/>
      <c r="D107" s="81"/>
      <c r="E107" s="81"/>
      <c r="F107" s="81"/>
      <c r="G107" s="82"/>
      <c r="I107" s="226">
        <v>43</v>
      </c>
    </row>
    <row r="108" spans="1:33" ht="27.75" customHeight="1" x14ac:dyDescent="0.25">
      <c r="B108" s="145" t="s">
        <v>227</v>
      </c>
      <c r="C108" s="81">
        <v>10514</v>
      </c>
      <c r="D108" s="81">
        <v>19384</v>
      </c>
      <c r="E108" s="81">
        <v>4918</v>
      </c>
      <c r="F108" s="81">
        <v>18800</v>
      </c>
      <c r="G108" s="82">
        <v>53616</v>
      </c>
      <c r="I108" s="226">
        <v>44</v>
      </c>
    </row>
    <row r="109" spans="1:33" ht="27.75" customHeight="1" x14ac:dyDescent="0.25">
      <c r="B109" s="145" t="s">
        <v>61</v>
      </c>
      <c r="C109" s="81">
        <v>227</v>
      </c>
      <c r="D109" s="81">
        <v>995</v>
      </c>
      <c r="E109" s="81">
        <v>271</v>
      </c>
      <c r="F109" s="81">
        <v>96</v>
      </c>
      <c r="G109" s="82">
        <v>1589</v>
      </c>
      <c r="I109" s="226">
        <v>45</v>
      </c>
    </row>
    <row r="110" spans="1:33" ht="27.75" customHeight="1" x14ac:dyDescent="0.25">
      <c r="B110" s="147"/>
      <c r="C110" s="81"/>
      <c r="D110" s="81"/>
      <c r="E110" s="81"/>
      <c r="F110" s="81"/>
      <c r="G110" s="94"/>
      <c r="I110" s="226">
        <v>46</v>
      </c>
      <c r="L110" s="7" t="s">
        <v>233</v>
      </c>
    </row>
    <row r="111" spans="1:33" s="13" customFormat="1" ht="27.75" customHeight="1" x14ac:dyDescent="0.25">
      <c r="A111" s="16"/>
      <c r="B111" s="142" t="s">
        <v>43</v>
      </c>
      <c r="C111" s="83">
        <v>10741</v>
      </c>
      <c r="D111" s="83">
        <v>20379</v>
      </c>
      <c r="E111" s="83">
        <v>5189</v>
      </c>
      <c r="F111" s="83">
        <v>18896</v>
      </c>
      <c r="G111" s="84">
        <v>55205</v>
      </c>
      <c r="H111" s="15"/>
      <c r="I111" s="226">
        <v>47</v>
      </c>
    </row>
    <row r="112" spans="1:33" s="25" customFormat="1" ht="27.75" customHeight="1" x14ac:dyDescent="0.25">
      <c r="A112" s="23"/>
      <c r="B112" s="154"/>
      <c r="C112" s="86"/>
      <c r="D112" s="86"/>
      <c r="E112" s="86"/>
      <c r="F112" s="86"/>
      <c r="G112" s="86"/>
      <c r="H112" s="24"/>
    </row>
    <row r="113" spans="1:27" ht="22.5" customHeight="1" x14ac:dyDescent="0.25">
      <c r="A113" s="16"/>
      <c r="B113" s="150"/>
      <c r="C113" s="82"/>
      <c r="D113" s="88" t="s">
        <v>232</v>
      </c>
      <c r="E113" s="82"/>
      <c r="F113" s="82"/>
      <c r="G113" s="82"/>
    </row>
    <row r="114" spans="1:27" ht="22.5" customHeight="1" x14ac:dyDescent="0.25">
      <c r="B114" s="145"/>
      <c r="C114" s="87"/>
      <c r="D114" s="87"/>
      <c r="E114" s="87"/>
      <c r="F114" s="87"/>
      <c r="G114" s="88"/>
    </row>
    <row r="115" spans="1:27" ht="22.5" customHeight="1" x14ac:dyDescent="0.25">
      <c r="B115" s="140" t="s">
        <v>227</v>
      </c>
      <c r="C115" s="87">
        <v>5271</v>
      </c>
      <c r="D115" s="87">
        <v>10943</v>
      </c>
      <c r="E115" s="87">
        <v>4145</v>
      </c>
      <c r="F115" s="87">
        <v>17129</v>
      </c>
      <c r="G115" s="88">
        <v>37488</v>
      </c>
    </row>
    <row r="116" spans="1:27" ht="22.5" customHeight="1" x14ac:dyDescent="0.25">
      <c r="B116" s="140" t="s">
        <v>61</v>
      </c>
      <c r="C116" s="87">
        <v>156</v>
      </c>
      <c r="D116" s="87">
        <v>687</v>
      </c>
      <c r="E116" s="87">
        <v>256</v>
      </c>
      <c r="F116" s="87">
        <v>80</v>
      </c>
      <c r="G116" s="88">
        <v>1179</v>
      </c>
    </row>
    <row r="117" spans="1:27" ht="22.5" customHeight="1" x14ac:dyDescent="0.25">
      <c r="B117" s="141"/>
      <c r="C117" s="87"/>
      <c r="D117" s="87"/>
      <c r="E117" s="87"/>
      <c r="F117" s="87"/>
      <c r="G117" s="89"/>
      <c r="I117" s="5">
        <v>49</v>
      </c>
    </row>
    <row r="118" spans="1:27" s="13" customFormat="1" ht="22.5" customHeight="1" x14ac:dyDescent="0.25">
      <c r="A118" s="16"/>
      <c r="B118" s="142" t="s">
        <v>43</v>
      </c>
      <c r="C118" s="76">
        <v>5427</v>
      </c>
      <c r="D118" s="76">
        <v>11630</v>
      </c>
      <c r="E118" s="76">
        <v>4401</v>
      </c>
      <c r="F118" s="76">
        <v>17209</v>
      </c>
      <c r="G118" s="77">
        <v>38667</v>
      </c>
      <c r="H118" s="15"/>
    </row>
    <row r="119" spans="1:27" ht="84" customHeight="1" x14ac:dyDescent="0.2">
      <c r="B119" s="511" t="s">
        <v>229</v>
      </c>
      <c r="C119" s="511"/>
      <c r="D119" s="511"/>
      <c r="E119" s="511"/>
      <c r="F119" s="511"/>
      <c r="G119" s="511"/>
    </row>
    <row r="120" spans="1:27" ht="22.5" customHeight="1" x14ac:dyDescent="0.25">
      <c r="C120" s="82"/>
      <c r="D120" s="82"/>
      <c r="E120" s="82"/>
      <c r="F120" s="82"/>
      <c r="G120" s="82"/>
    </row>
    <row r="121" spans="1:27" ht="21" customHeight="1" x14ac:dyDescent="0.25"/>
    <row r="122" spans="1:27" ht="10.5" customHeight="1" x14ac:dyDescent="0.25"/>
    <row r="123" spans="1:27" s="2" customFormat="1" ht="22.5" customHeight="1" x14ac:dyDescent="0.25">
      <c r="A123" s="17"/>
      <c r="B123" s="135" t="s">
        <v>138</v>
      </c>
      <c r="C123" s="39" t="s">
        <v>0</v>
      </c>
      <c r="D123" s="40"/>
      <c r="E123" s="40"/>
      <c r="F123" s="40"/>
      <c r="G123" s="40"/>
      <c r="H123" s="8"/>
      <c r="J123" s="490" t="s">
        <v>0</v>
      </c>
      <c r="K123" s="490"/>
      <c r="L123" s="490"/>
      <c r="M123" s="490"/>
      <c r="N123" s="490"/>
      <c r="O123" s="490"/>
      <c r="P123" s="442"/>
      <c r="Q123" s="442"/>
      <c r="R123" s="442"/>
      <c r="S123" s="442"/>
      <c r="T123" s="442"/>
      <c r="U123" s="442"/>
      <c r="V123" s="442"/>
      <c r="W123" s="442"/>
      <c r="X123" s="442"/>
      <c r="Y123" s="442"/>
      <c r="Z123" s="442"/>
      <c r="AA123" s="442"/>
    </row>
    <row r="124" spans="1:27" s="2" customFormat="1" ht="46.5" customHeight="1" x14ac:dyDescent="0.25">
      <c r="A124" s="18"/>
      <c r="B124" s="20"/>
      <c r="C124" s="508"/>
      <c r="D124" s="508"/>
      <c r="E124" s="508"/>
      <c r="F124" s="508"/>
      <c r="G124" s="508"/>
      <c r="H124" s="8"/>
      <c r="J124" s="504" t="s">
        <v>153</v>
      </c>
      <c r="K124" s="504"/>
      <c r="L124" s="504"/>
      <c r="M124" s="504"/>
      <c r="N124" s="504"/>
      <c r="O124" s="504"/>
      <c r="P124" s="446"/>
      <c r="Q124" s="446"/>
      <c r="R124" s="446"/>
      <c r="S124" s="446"/>
      <c r="T124" s="446"/>
      <c r="U124" s="446"/>
      <c r="V124" s="446"/>
      <c r="W124" s="446"/>
      <c r="X124" s="446"/>
      <c r="Y124" s="446"/>
      <c r="Z124" s="446"/>
      <c r="AA124" s="446"/>
    </row>
    <row r="125" spans="1:27" s="2" customFormat="1" ht="22.5" customHeight="1" x14ac:dyDescent="0.2">
      <c r="A125" s="18"/>
      <c r="B125" s="507" t="s">
        <v>14</v>
      </c>
      <c r="C125" s="507"/>
      <c r="D125" s="507"/>
      <c r="E125" s="507"/>
      <c r="F125" s="507"/>
      <c r="G125" s="507"/>
      <c r="H125" s="8"/>
      <c r="J125" s="504"/>
      <c r="K125" s="504"/>
      <c r="L125" s="504"/>
      <c r="M125" s="504"/>
      <c r="N125" s="504"/>
      <c r="O125" s="504"/>
      <c r="P125" s="446"/>
      <c r="Q125" s="446"/>
      <c r="R125" s="446"/>
      <c r="S125" s="446"/>
      <c r="T125" s="446"/>
      <c r="U125" s="446"/>
      <c r="V125" s="446"/>
      <c r="W125" s="446"/>
      <c r="X125" s="446"/>
      <c r="Y125" s="446"/>
      <c r="Z125" s="446"/>
      <c r="AA125" s="446"/>
    </row>
    <row r="126" spans="1:27" s="2" customFormat="1" ht="22.5" customHeight="1" x14ac:dyDescent="0.25">
      <c r="A126" s="8"/>
      <c r="B126" s="135"/>
      <c r="C126" s="163"/>
      <c r="D126" s="163"/>
      <c r="E126" s="163"/>
      <c r="F126" s="163"/>
      <c r="G126" s="163"/>
      <c r="H126" s="8"/>
      <c r="K126" s="9" t="s">
        <v>232</v>
      </c>
    </row>
    <row r="127" spans="1:27" s="2" customFormat="1" ht="22.5" customHeight="1" x14ac:dyDescent="0.25">
      <c r="A127" s="8"/>
      <c r="B127" s="135"/>
      <c r="C127" s="20"/>
      <c r="D127" s="56" t="s">
        <v>82</v>
      </c>
      <c r="E127" s="57">
        <v>42645</v>
      </c>
      <c r="F127" s="40"/>
      <c r="G127" s="40"/>
      <c r="H127" s="8"/>
    </row>
    <row r="128" spans="1:27" ht="22.5" customHeight="1" x14ac:dyDescent="0.25">
      <c r="B128" s="135"/>
      <c r="C128" s="54"/>
      <c r="D128" s="58" t="s">
        <v>71</v>
      </c>
      <c r="E128" s="59"/>
      <c r="F128" s="55"/>
      <c r="G128" s="40"/>
    </row>
    <row r="129" spans="1:33" ht="22.5" customHeight="1" x14ac:dyDescent="0.25">
      <c r="C129" s="40"/>
      <c r="D129" s="58"/>
      <c r="E129" s="40"/>
      <c r="F129" s="40"/>
      <c r="G129" s="40"/>
    </row>
    <row r="130" spans="1:33" ht="22.5" customHeight="1" x14ac:dyDescent="0.25">
      <c r="B130" s="136"/>
      <c r="C130" s="60"/>
      <c r="D130" s="61"/>
      <c r="E130" s="61"/>
      <c r="F130" s="61"/>
      <c r="G130" s="62"/>
      <c r="I130" s="12"/>
    </row>
    <row r="131" spans="1:33" ht="32.25" customHeight="1" x14ac:dyDescent="0.25">
      <c r="B131" s="137" t="s">
        <v>72</v>
      </c>
      <c r="C131" s="273" t="s">
        <v>67</v>
      </c>
      <c r="D131" s="267" t="s">
        <v>203</v>
      </c>
      <c r="E131" s="273" t="s">
        <v>41</v>
      </c>
      <c r="F131" s="273" t="s">
        <v>42</v>
      </c>
      <c r="G131" s="274" t="s">
        <v>56</v>
      </c>
      <c r="I131" s="12"/>
    </row>
    <row r="132" spans="1:33" ht="22.5" customHeight="1" x14ac:dyDescent="0.25">
      <c r="B132" s="151"/>
      <c r="C132" s="64"/>
      <c r="D132" s="65"/>
      <c r="E132" s="65"/>
      <c r="F132" s="65"/>
      <c r="G132" s="66"/>
      <c r="I132" s="12"/>
    </row>
    <row r="133" spans="1:33" ht="22.5" customHeight="1" x14ac:dyDescent="0.25">
      <c r="B133" s="139"/>
      <c r="C133" s="67"/>
      <c r="D133" s="98"/>
      <c r="E133" s="67"/>
      <c r="F133" s="67"/>
      <c r="G133" s="68"/>
      <c r="I133" s="12"/>
    </row>
    <row r="134" spans="1:33" ht="22.5" customHeight="1" x14ac:dyDescent="0.25">
      <c r="B134" s="150"/>
      <c r="C134" s="69"/>
      <c r="D134" s="70" t="s">
        <v>219</v>
      </c>
      <c r="E134" s="71"/>
      <c r="F134" s="67"/>
      <c r="G134" s="72"/>
      <c r="I134" s="12"/>
    </row>
    <row r="135" spans="1:33" ht="22.5" customHeight="1" x14ac:dyDescent="0.25">
      <c r="B135" s="140" t="s">
        <v>63</v>
      </c>
      <c r="C135" s="87">
        <v>12656</v>
      </c>
      <c r="D135" s="87">
        <v>21814</v>
      </c>
      <c r="E135" s="87">
        <v>5970</v>
      </c>
      <c r="F135" s="87">
        <v>2780</v>
      </c>
      <c r="G135" s="88">
        <v>43220</v>
      </c>
      <c r="I135" s="12"/>
      <c r="AC135" s="38">
        <v>0.17703106602662802</v>
      </c>
      <c r="AD135" s="38">
        <v>0.29567973915406215</v>
      </c>
      <c r="AE135" s="38">
        <v>7.8833439000090572E-2</v>
      </c>
      <c r="AF135" s="38">
        <v>3.8782718956616245E-2</v>
      </c>
    </row>
    <row r="136" spans="1:33" ht="22.5" customHeight="1" x14ac:dyDescent="0.25">
      <c r="B136" s="140" t="s">
        <v>64</v>
      </c>
      <c r="C136" s="87">
        <v>1282</v>
      </c>
      <c r="D136" s="87">
        <v>5577</v>
      </c>
      <c r="E136" s="87">
        <v>1127</v>
      </c>
      <c r="F136" s="87">
        <v>22042</v>
      </c>
      <c r="G136" s="88">
        <v>30028</v>
      </c>
      <c r="I136" s="12"/>
      <c r="AC136" s="38">
        <v>1.7534643601123088E-2</v>
      </c>
      <c r="AD136" s="38">
        <v>7.3471605832805001E-2</v>
      </c>
      <c r="AE136" s="38">
        <v>1.5161670138574404E-2</v>
      </c>
      <c r="AF136" s="38">
        <v>0.30350511729010055</v>
      </c>
    </row>
    <row r="137" spans="1:33" s="33" customFormat="1" ht="22.5" customHeight="1" x14ac:dyDescent="0.25">
      <c r="A137" s="32"/>
      <c r="B137" s="155"/>
      <c r="C137" s="104"/>
      <c r="D137" s="104"/>
      <c r="E137" s="104"/>
      <c r="F137" s="104"/>
      <c r="G137" s="105"/>
      <c r="H137" s="32"/>
      <c r="I137" s="32"/>
      <c r="AG137" s="33">
        <v>1</v>
      </c>
    </row>
    <row r="138" spans="1:33" s="33" customFormat="1" ht="22.5" customHeight="1" x14ac:dyDescent="0.25">
      <c r="A138" s="32"/>
      <c r="B138" s="152" t="s">
        <v>43</v>
      </c>
      <c r="C138" s="101">
        <v>13938</v>
      </c>
      <c r="D138" s="102">
        <v>27391</v>
      </c>
      <c r="E138" s="102">
        <v>7097</v>
      </c>
      <c r="F138" s="102">
        <v>24822</v>
      </c>
      <c r="G138" s="101">
        <v>73248</v>
      </c>
      <c r="H138" s="32"/>
      <c r="I138" s="32"/>
    </row>
    <row r="139" spans="1:33" ht="28.5" customHeight="1" x14ac:dyDescent="0.25">
      <c r="B139" s="156"/>
      <c r="C139" s="106"/>
      <c r="D139" s="107"/>
      <c r="E139" s="107"/>
      <c r="F139" s="107"/>
      <c r="G139" s="106"/>
      <c r="I139" s="12"/>
    </row>
    <row r="140" spans="1:33" s="35" customFormat="1" ht="28.5" customHeight="1" x14ac:dyDescent="0.2">
      <c r="A140" s="34"/>
      <c r="B140" s="157"/>
      <c r="C140" s="108"/>
      <c r="D140" s="109" t="s">
        <v>231</v>
      </c>
      <c r="E140" s="110"/>
      <c r="F140" s="110"/>
      <c r="G140" s="111"/>
      <c r="H140" s="34"/>
      <c r="I140" s="34"/>
      <c r="K140" s="2" t="s">
        <v>233</v>
      </c>
    </row>
    <row r="141" spans="1:33" ht="28.5" customHeight="1" x14ac:dyDescent="0.25">
      <c r="B141" s="140" t="s">
        <v>63</v>
      </c>
      <c r="C141" s="87">
        <v>9773</v>
      </c>
      <c r="D141" s="87">
        <v>16323</v>
      </c>
      <c r="E141" s="87">
        <v>4352</v>
      </c>
      <c r="F141" s="87">
        <v>2141</v>
      </c>
      <c r="G141" s="88">
        <v>32589</v>
      </c>
      <c r="I141" s="12"/>
    </row>
    <row r="142" spans="1:33" ht="28.5" customHeight="1" x14ac:dyDescent="0.25">
      <c r="B142" s="140" t="s">
        <v>64</v>
      </c>
      <c r="C142" s="87">
        <v>968</v>
      </c>
      <c r="D142" s="87">
        <v>4056</v>
      </c>
      <c r="E142" s="87">
        <v>837</v>
      </c>
      <c r="F142" s="87">
        <v>16755</v>
      </c>
      <c r="G142" s="88">
        <v>22616</v>
      </c>
      <c r="I142" s="12"/>
    </row>
    <row r="143" spans="1:33" s="33" customFormat="1" ht="28.5" customHeight="1" x14ac:dyDescent="0.25">
      <c r="A143" s="32"/>
      <c r="B143" s="155"/>
      <c r="C143" s="104"/>
      <c r="D143" s="104"/>
      <c r="E143" s="104"/>
      <c r="F143" s="104"/>
      <c r="G143" s="105"/>
      <c r="H143" s="32"/>
      <c r="I143" s="32"/>
      <c r="K143" s="2"/>
    </row>
    <row r="144" spans="1:33" s="33" customFormat="1" ht="28.5" customHeight="1" x14ac:dyDescent="0.25">
      <c r="A144" s="32"/>
      <c r="B144" s="152" t="s">
        <v>43</v>
      </c>
      <c r="C144" s="101">
        <v>10741</v>
      </c>
      <c r="D144" s="102">
        <v>20379</v>
      </c>
      <c r="E144" s="102">
        <v>5189</v>
      </c>
      <c r="F144" s="102">
        <v>18896</v>
      </c>
      <c r="G144" s="101">
        <v>55205</v>
      </c>
      <c r="H144" s="32"/>
      <c r="I144" s="32"/>
      <c r="K144" s="5"/>
    </row>
    <row r="145" spans="1:33" ht="28.5" customHeight="1" x14ac:dyDescent="0.25">
      <c r="I145" s="12"/>
    </row>
    <row r="146" spans="1:33" ht="22.5" customHeight="1" x14ac:dyDescent="0.25">
      <c r="B146" s="150"/>
      <c r="C146" s="69"/>
      <c r="D146" s="70" t="s">
        <v>232</v>
      </c>
      <c r="E146" s="71"/>
      <c r="F146" s="67"/>
      <c r="G146" s="72"/>
      <c r="I146" s="12"/>
    </row>
    <row r="147" spans="1:33" ht="22.5" customHeight="1" x14ac:dyDescent="0.25">
      <c r="B147" s="140" t="s">
        <v>63</v>
      </c>
      <c r="C147" s="87">
        <v>4539</v>
      </c>
      <c r="D147" s="87">
        <v>9276</v>
      </c>
      <c r="E147" s="87">
        <v>3639</v>
      </c>
      <c r="F147" s="87">
        <v>1798</v>
      </c>
      <c r="G147" s="88">
        <v>19252</v>
      </c>
      <c r="I147" s="12"/>
      <c r="AC147" s="38">
        <v>0.1173869190782838</v>
      </c>
      <c r="AD147" s="38">
        <v>0.23989448366824423</v>
      </c>
      <c r="AE147" s="38">
        <v>9.4111257661571884E-2</v>
      </c>
      <c r="AF147" s="38">
        <v>4.649959914138671E-2</v>
      </c>
    </row>
    <row r="148" spans="1:33" ht="22.5" customHeight="1" x14ac:dyDescent="0.25">
      <c r="B148" s="140" t="s">
        <v>64</v>
      </c>
      <c r="C148" s="87">
        <v>888</v>
      </c>
      <c r="D148" s="87">
        <v>2354</v>
      </c>
      <c r="E148" s="87">
        <v>762</v>
      </c>
      <c r="F148" s="87">
        <v>15411</v>
      </c>
      <c r="G148" s="88">
        <v>19415</v>
      </c>
      <c r="I148" s="12"/>
      <c r="AC148" s="38">
        <v>2.2965319264489099E-2</v>
      </c>
      <c r="AD148" s="38">
        <v>6.087878552771097E-2</v>
      </c>
      <c r="AE148" s="38">
        <v>1.9706726666149428E-2</v>
      </c>
      <c r="AF148" s="38">
        <v>0.39855690899216384</v>
      </c>
    </row>
    <row r="149" spans="1:33" s="33" customFormat="1" ht="22.5" customHeight="1" x14ac:dyDescent="0.25">
      <c r="A149" s="32"/>
      <c r="B149" s="155"/>
      <c r="C149" s="104"/>
      <c r="D149" s="104"/>
      <c r="E149" s="104"/>
      <c r="F149" s="104"/>
      <c r="G149" s="105"/>
      <c r="H149" s="32"/>
      <c r="I149" s="32"/>
      <c r="K149" s="5"/>
      <c r="AG149" s="33">
        <v>1</v>
      </c>
    </row>
    <row r="150" spans="1:33" s="33" customFormat="1" ht="22.5" customHeight="1" x14ac:dyDescent="0.25">
      <c r="A150" s="32"/>
      <c r="B150" s="162" t="s">
        <v>43</v>
      </c>
      <c r="C150" s="268">
        <v>5427</v>
      </c>
      <c r="D150" s="269">
        <v>11630</v>
      </c>
      <c r="E150" s="269">
        <v>4401</v>
      </c>
      <c r="F150" s="269">
        <v>17209</v>
      </c>
      <c r="G150" s="268">
        <v>38667</v>
      </c>
      <c r="H150" s="32"/>
      <c r="I150" s="32"/>
      <c r="K150" s="5"/>
    </row>
    <row r="151" spans="1:33" ht="15" customHeight="1" x14ac:dyDescent="0.25">
      <c r="I151" s="12"/>
    </row>
    <row r="152" spans="1:33" s="25" customFormat="1" ht="12" customHeight="1" x14ac:dyDescent="0.25">
      <c r="A152" s="23"/>
      <c r="B152" s="158"/>
      <c r="C152" s="86"/>
      <c r="D152" s="86"/>
      <c r="E152" s="86"/>
      <c r="F152" s="86"/>
      <c r="G152" s="86"/>
      <c r="H152" s="24"/>
      <c r="K152" s="5"/>
    </row>
    <row r="153" spans="1:33" ht="12" customHeight="1" x14ac:dyDescent="0.25">
      <c r="B153" s="150"/>
      <c r="C153" s="82"/>
      <c r="D153" s="82"/>
      <c r="E153" s="82"/>
      <c r="F153" s="82"/>
      <c r="G153" s="82"/>
      <c r="K153" s="33"/>
    </row>
    <row r="154" spans="1:33" ht="19.5" customHeight="1" x14ac:dyDescent="0.25"/>
    <row r="156" spans="1:33" s="2" customFormat="1" ht="36" customHeight="1" x14ac:dyDescent="0.25">
      <c r="A156" s="17"/>
      <c r="B156" s="135" t="s">
        <v>139</v>
      </c>
      <c r="C156" s="39" t="s">
        <v>0</v>
      </c>
      <c r="D156" s="40"/>
      <c r="E156" s="40"/>
      <c r="F156" s="40"/>
      <c r="G156" s="40"/>
      <c r="H156" s="8"/>
    </row>
    <row r="157" spans="1:33" s="2" customFormat="1" ht="46.5" customHeight="1" x14ac:dyDescent="0.25">
      <c r="A157" s="18"/>
      <c r="B157" s="20"/>
      <c r="C157" s="508"/>
      <c r="D157" s="508"/>
      <c r="E157" s="508"/>
      <c r="F157" s="508"/>
      <c r="G157" s="508"/>
      <c r="H157" s="8"/>
    </row>
    <row r="158" spans="1:33" s="2" customFormat="1" ht="18" customHeight="1" x14ac:dyDescent="0.25">
      <c r="A158" s="18"/>
      <c r="B158" s="507" t="s">
        <v>16</v>
      </c>
      <c r="C158" s="507"/>
      <c r="D158" s="507"/>
      <c r="E158" s="507"/>
      <c r="F158" s="507"/>
      <c r="G158" s="507"/>
      <c r="H158" s="8"/>
      <c r="J158" s="490" t="s">
        <v>0</v>
      </c>
      <c r="K158" s="490"/>
      <c r="L158" s="490"/>
      <c r="M158" s="490"/>
      <c r="N158" s="490"/>
      <c r="O158" s="490"/>
      <c r="P158" s="442"/>
      <c r="Q158" s="442"/>
      <c r="R158" s="442"/>
      <c r="S158" s="442"/>
      <c r="T158" s="442"/>
      <c r="U158" s="442"/>
      <c r="V158" s="442"/>
      <c r="W158" s="442"/>
      <c r="X158" s="442"/>
      <c r="Y158" s="442"/>
      <c r="Z158" s="442"/>
      <c r="AA158" s="442"/>
    </row>
    <row r="159" spans="1:33" s="2" customFormat="1" x14ac:dyDescent="0.25">
      <c r="A159" s="8"/>
      <c r="B159" s="135"/>
      <c r="C159" s="163"/>
      <c r="D159" s="163"/>
      <c r="E159" s="163"/>
      <c r="F159" s="163"/>
      <c r="G159" s="163"/>
      <c r="H159" s="8"/>
    </row>
    <row r="160" spans="1:33" s="2" customFormat="1" ht="15" customHeight="1" x14ac:dyDescent="0.25">
      <c r="A160" s="8"/>
      <c r="B160" s="135"/>
      <c r="C160" s="20"/>
      <c r="D160" s="56" t="s">
        <v>82</v>
      </c>
      <c r="E160" s="57">
        <v>42645</v>
      </c>
      <c r="F160" s="40"/>
      <c r="G160" s="40"/>
      <c r="H160" s="8"/>
      <c r="J160" s="504" t="s">
        <v>156</v>
      </c>
      <c r="K160" s="504"/>
      <c r="L160" s="504"/>
      <c r="M160" s="504"/>
      <c r="N160" s="504"/>
      <c r="O160" s="504"/>
      <c r="P160" s="446"/>
      <c r="Q160" s="446"/>
      <c r="R160" s="446"/>
      <c r="S160" s="446"/>
      <c r="T160" s="446"/>
      <c r="U160" s="446"/>
      <c r="V160" s="446"/>
      <c r="W160" s="446"/>
      <c r="X160" s="446"/>
      <c r="Y160" s="446"/>
      <c r="Z160" s="446"/>
      <c r="AA160" s="446"/>
    </row>
    <row r="161" spans="1:33" ht="12.75" customHeight="1" x14ac:dyDescent="0.25">
      <c r="B161" s="135"/>
      <c r="C161" s="54"/>
      <c r="D161" s="58" t="s">
        <v>71</v>
      </c>
      <c r="E161" s="59"/>
      <c r="F161" s="55"/>
      <c r="G161" s="40"/>
      <c r="J161" s="504"/>
      <c r="K161" s="504"/>
      <c r="L161" s="504"/>
      <c r="M161" s="504"/>
      <c r="N161" s="504"/>
      <c r="O161" s="504"/>
      <c r="P161" s="446"/>
      <c r="Q161" s="446"/>
      <c r="R161" s="446"/>
      <c r="S161" s="446"/>
      <c r="T161" s="446"/>
      <c r="U161" s="446"/>
      <c r="V161" s="446"/>
      <c r="W161" s="446"/>
      <c r="X161" s="446"/>
      <c r="Y161" s="446"/>
      <c r="Z161" s="446"/>
      <c r="AA161" s="446"/>
    </row>
    <row r="162" spans="1:33" ht="39" customHeight="1" x14ac:dyDescent="0.25">
      <c r="C162" s="40"/>
      <c r="D162" s="58"/>
      <c r="E162" s="40"/>
      <c r="F162" s="40"/>
      <c r="G162" s="40"/>
      <c r="J162" s="504"/>
      <c r="K162" s="504"/>
      <c r="L162" s="504"/>
      <c r="M162" s="504"/>
      <c r="N162" s="504"/>
      <c r="O162" s="504"/>
      <c r="P162" s="446"/>
      <c r="Q162" s="446"/>
      <c r="R162" s="446"/>
      <c r="S162" s="446"/>
      <c r="T162" s="446"/>
      <c r="U162" s="446"/>
      <c r="V162" s="446"/>
      <c r="W162" s="446"/>
      <c r="X162" s="446"/>
      <c r="Y162" s="446"/>
      <c r="Z162" s="446"/>
      <c r="AA162" s="446"/>
    </row>
    <row r="163" spans="1:33" x14ac:dyDescent="0.25">
      <c r="B163" s="136"/>
      <c r="C163" s="60"/>
      <c r="D163" s="61"/>
      <c r="E163" s="61"/>
      <c r="F163" s="61"/>
      <c r="G163" s="62"/>
    </row>
    <row r="164" spans="1:33" ht="28.5" x14ac:dyDescent="0.25">
      <c r="B164" s="137" t="s">
        <v>73</v>
      </c>
      <c r="C164" s="273" t="s">
        <v>67</v>
      </c>
      <c r="D164" s="267" t="s">
        <v>203</v>
      </c>
      <c r="E164" s="273" t="s">
        <v>41</v>
      </c>
      <c r="F164" s="273" t="s">
        <v>42</v>
      </c>
      <c r="G164" s="274" t="s">
        <v>56</v>
      </c>
      <c r="AB164" s="5" t="s">
        <v>74</v>
      </c>
      <c r="AC164" s="5">
        <v>2780</v>
      </c>
      <c r="AD164" s="5">
        <v>7238</v>
      </c>
      <c r="AE164" s="5">
        <v>1347</v>
      </c>
      <c r="AF164" s="5">
        <v>5844</v>
      </c>
      <c r="AG164" s="5">
        <v>17209</v>
      </c>
    </row>
    <row r="165" spans="1:33" x14ac:dyDescent="0.25">
      <c r="B165" s="159" t="s">
        <v>53</v>
      </c>
      <c r="C165" s="64"/>
      <c r="D165" s="65"/>
      <c r="E165" s="65"/>
      <c r="F165" s="65"/>
      <c r="G165" s="66"/>
      <c r="AB165" s="5" t="s">
        <v>75</v>
      </c>
      <c r="AC165" s="5">
        <v>1858</v>
      </c>
      <c r="AD165" s="5">
        <v>7204</v>
      </c>
      <c r="AE165" s="5">
        <v>1197</v>
      </c>
      <c r="AF165" s="5">
        <v>4543</v>
      </c>
      <c r="AG165" s="5">
        <v>14802</v>
      </c>
    </row>
    <row r="166" spans="1:33" ht="3.75" customHeight="1" x14ac:dyDescent="0.25">
      <c r="B166" s="139"/>
      <c r="C166" s="67"/>
      <c r="D166" s="98"/>
      <c r="E166" s="67"/>
      <c r="F166" s="67"/>
      <c r="G166" s="68"/>
      <c r="AB166" s="5" t="s">
        <v>76</v>
      </c>
      <c r="AC166" s="5">
        <v>2083</v>
      </c>
      <c r="AD166" s="5">
        <v>3791</v>
      </c>
      <c r="AE166" s="5">
        <v>1130</v>
      </c>
      <c r="AF166" s="5">
        <v>3952</v>
      </c>
      <c r="AG166" s="5">
        <v>10956</v>
      </c>
    </row>
    <row r="167" spans="1:33" ht="24" customHeight="1" x14ac:dyDescent="0.25">
      <c r="B167" s="150"/>
      <c r="C167" s="69"/>
      <c r="D167" s="70" t="s">
        <v>219</v>
      </c>
      <c r="E167" s="71"/>
      <c r="F167" s="67"/>
      <c r="G167" s="72"/>
      <c r="AB167" s="5" t="s">
        <v>77</v>
      </c>
      <c r="AC167" s="5">
        <v>4020</v>
      </c>
      <c r="AD167" s="5">
        <v>2146</v>
      </c>
      <c r="AE167" s="5">
        <v>1515</v>
      </c>
      <c r="AF167" s="5">
        <v>4557</v>
      </c>
      <c r="AG167" s="5">
        <v>12238</v>
      </c>
    </row>
    <row r="168" spans="1:33" ht="24" customHeight="1" x14ac:dyDescent="0.25">
      <c r="B168" s="160" t="s">
        <v>74</v>
      </c>
      <c r="C168" s="87">
        <v>3653</v>
      </c>
      <c r="D168" s="87">
        <v>9781</v>
      </c>
      <c r="E168" s="87">
        <v>1874</v>
      </c>
      <c r="F168" s="87">
        <v>7694</v>
      </c>
      <c r="G168" s="74">
        <v>23002</v>
      </c>
    </row>
    <row r="169" spans="1:33" ht="24" customHeight="1" x14ac:dyDescent="0.25">
      <c r="B169" s="160" t="s">
        <v>75</v>
      </c>
      <c r="C169" s="87">
        <v>2427</v>
      </c>
      <c r="D169" s="87">
        <v>9575</v>
      </c>
      <c r="E169" s="87">
        <v>1645</v>
      </c>
      <c r="F169" s="87">
        <v>5980</v>
      </c>
      <c r="G169" s="88">
        <v>19627</v>
      </c>
      <c r="AB169" s="5" t="s">
        <v>43</v>
      </c>
      <c r="AC169" s="5">
        <v>10741</v>
      </c>
      <c r="AD169" s="5">
        <v>20379</v>
      </c>
      <c r="AE169" s="5">
        <v>5189</v>
      </c>
      <c r="AF169" s="5">
        <v>18896</v>
      </c>
      <c r="AG169" s="5">
        <v>55205</v>
      </c>
    </row>
    <row r="170" spans="1:33" ht="24" customHeight="1" x14ac:dyDescent="0.25">
      <c r="B170" s="160" t="s">
        <v>76</v>
      </c>
      <c r="C170" s="87">
        <v>2706</v>
      </c>
      <c r="D170" s="87">
        <v>5114</v>
      </c>
      <c r="E170" s="87">
        <v>1534</v>
      </c>
      <c r="F170" s="87">
        <v>5192</v>
      </c>
      <c r="G170" s="88">
        <v>14546</v>
      </c>
    </row>
    <row r="171" spans="1:33" ht="24" customHeight="1" x14ac:dyDescent="0.25">
      <c r="B171" s="160" t="s">
        <v>77</v>
      </c>
      <c r="C171" s="87">
        <v>5152</v>
      </c>
      <c r="D171" s="87">
        <v>2921</v>
      </c>
      <c r="E171" s="87">
        <v>2044</v>
      </c>
      <c r="F171" s="87">
        <v>5956</v>
      </c>
      <c r="G171" s="88">
        <v>16073</v>
      </c>
    </row>
    <row r="172" spans="1:33" ht="24" customHeight="1" x14ac:dyDescent="0.25">
      <c r="B172" s="141"/>
      <c r="C172" s="87"/>
      <c r="D172" s="87"/>
      <c r="E172" s="87"/>
      <c r="F172" s="87"/>
      <c r="G172" s="89"/>
    </row>
    <row r="173" spans="1:33" s="13" customFormat="1" ht="30" customHeight="1" x14ac:dyDescent="0.25">
      <c r="A173" s="16"/>
      <c r="B173" s="142" t="s">
        <v>43</v>
      </c>
      <c r="C173" s="76">
        <v>13938</v>
      </c>
      <c r="D173" s="76">
        <v>27391</v>
      </c>
      <c r="E173" s="76">
        <v>7097</v>
      </c>
      <c r="F173" s="76">
        <v>24822</v>
      </c>
      <c r="G173" s="77">
        <v>73248</v>
      </c>
      <c r="H173" s="15"/>
    </row>
    <row r="174" spans="1:33" ht="30" customHeight="1" x14ac:dyDescent="0.25">
      <c r="B174" s="150"/>
      <c r="C174" s="75"/>
      <c r="D174" s="92" t="s">
        <v>231</v>
      </c>
      <c r="E174" s="67"/>
      <c r="F174" s="67"/>
      <c r="G174" s="72"/>
    </row>
    <row r="175" spans="1:33" ht="30" customHeight="1" x14ac:dyDescent="0.25">
      <c r="B175" s="161" t="s">
        <v>74</v>
      </c>
      <c r="C175" s="81">
        <v>2780</v>
      </c>
      <c r="D175" s="81">
        <v>7238</v>
      </c>
      <c r="E175" s="81">
        <v>1347</v>
      </c>
      <c r="F175" s="81">
        <v>5844</v>
      </c>
      <c r="G175" s="75">
        <v>17209</v>
      </c>
    </row>
    <row r="176" spans="1:33" ht="30" customHeight="1" x14ac:dyDescent="0.25">
      <c r="B176" s="161" t="s">
        <v>75</v>
      </c>
      <c r="C176" s="81">
        <v>1858</v>
      </c>
      <c r="D176" s="81">
        <v>7204</v>
      </c>
      <c r="E176" s="81">
        <v>1197</v>
      </c>
      <c r="F176" s="81">
        <v>4543</v>
      </c>
      <c r="G176" s="82">
        <v>14802</v>
      </c>
    </row>
    <row r="177" spans="1:8" ht="30" customHeight="1" x14ac:dyDescent="0.25">
      <c r="B177" s="161" t="s">
        <v>76</v>
      </c>
      <c r="C177" s="81">
        <v>2083</v>
      </c>
      <c r="D177" s="81">
        <v>3791</v>
      </c>
      <c r="E177" s="81">
        <v>1130</v>
      </c>
      <c r="F177" s="81">
        <v>3952</v>
      </c>
      <c r="G177" s="82">
        <v>10956</v>
      </c>
    </row>
    <row r="178" spans="1:8" ht="30" customHeight="1" x14ac:dyDescent="0.25">
      <c r="B178" s="161" t="s">
        <v>77</v>
      </c>
      <c r="C178" s="81">
        <v>4020</v>
      </c>
      <c r="D178" s="81">
        <v>2146</v>
      </c>
      <c r="E178" s="81">
        <v>1515</v>
      </c>
      <c r="F178" s="81">
        <v>4557</v>
      </c>
      <c r="G178" s="82">
        <v>12238</v>
      </c>
    </row>
    <row r="179" spans="1:8" ht="30" customHeight="1" x14ac:dyDescent="0.25">
      <c r="B179" s="141"/>
      <c r="C179" s="81"/>
      <c r="D179" s="81"/>
      <c r="E179" s="81"/>
      <c r="F179" s="81"/>
      <c r="G179" s="94"/>
    </row>
    <row r="180" spans="1:8" s="13" customFormat="1" ht="30" customHeight="1" x14ac:dyDescent="0.25">
      <c r="A180" s="16"/>
      <c r="B180" s="142" t="s">
        <v>43</v>
      </c>
      <c r="C180" s="83">
        <v>10741</v>
      </c>
      <c r="D180" s="83">
        <v>20379</v>
      </c>
      <c r="E180" s="83">
        <v>5189</v>
      </c>
      <c r="F180" s="83">
        <v>18896</v>
      </c>
      <c r="G180" s="84">
        <v>55205</v>
      </c>
      <c r="H180" s="15"/>
    </row>
    <row r="181" spans="1:8" ht="30" customHeight="1" x14ac:dyDescent="0.25">
      <c r="A181" s="16"/>
      <c r="B181" s="150"/>
      <c r="C181" s="82"/>
      <c r="D181" s="88" t="s">
        <v>232</v>
      </c>
      <c r="E181" s="82"/>
      <c r="F181" s="82"/>
      <c r="G181" s="82"/>
    </row>
    <row r="182" spans="1:8" ht="24" customHeight="1" x14ac:dyDescent="0.25">
      <c r="B182" s="160" t="s">
        <v>74</v>
      </c>
      <c r="C182" s="87">
        <v>1475</v>
      </c>
      <c r="D182" s="87">
        <v>4132</v>
      </c>
      <c r="E182" s="87">
        <v>1146</v>
      </c>
      <c r="F182" s="87">
        <v>5305</v>
      </c>
      <c r="G182" s="74">
        <v>12058</v>
      </c>
    </row>
    <row r="183" spans="1:8" ht="24" customHeight="1" x14ac:dyDescent="0.25">
      <c r="B183" s="160" t="s">
        <v>75</v>
      </c>
      <c r="C183" s="87">
        <v>1137</v>
      </c>
      <c r="D183" s="87">
        <v>4174</v>
      </c>
      <c r="E183" s="87">
        <v>1035</v>
      </c>
      <c r="F183" s="87">
        <v>4294</v>
      </c>
      <c r="G183" s="88">
        <v>10640</v>
      </c>
    </row>
    <row r="184" spans="1:8" ht="24" customHeight="1" x14ac:dyDescent="0.25">
      <c r="B184" s="160" t="s">
        <v>76</v>
      </c>
      <c r="C184" s="87">
        <v>1092</v>
      </c>
      <c r="D184" s="87">
        <v>2035</v>
      </c>
      <c r="E184" s="87">
        <v>1003</v>
      </c>
      <c r="F184" s="87">
        <v>3492</v>
      </c>
      <c r="G184" s="88">
        <v>7622</v>
      </c>
    </row>
    <row r="185" spans="1:8" ht="24" customHeight="1" x14ac:dyDescent="0.25">
      <c r="B185" s="160" t="s">
        <v>77</v>
      </c>
      <c r="C185" s="87">
        <v>1723</v>
      </c>
      <c r="D185" s="87">
        <v>1289</v>
      </c>
      <c r="E185" s="87">
        <v>1217</v>
      </c>
      <c r="F185" s="87">
        <v>4118</v>
      </c>
      <c r="G185" s="88">
        <v>8347</v>
      </c>
    </row>
    <row r="186" spans="1:8" ht="24" customHeight="1" x14ac:dyDescent="0.25">
      <c r="B186" s="141"/>
      <c r="C186" s="87"/>
      <c r="D186" s="87"/>
      <c r="E186" s="87"/>
      <c r="F186" s="87"/>
      <c r="G186" s="89"/>
    </row>
    <row r="187" spans="1:8" s="13" customFormat="1" ht="24" customHeight="1" x14ac:dyDescent="0.25">
      <c r="A187" s="16"/>
      <c r="B187" s="142" t="s">
        <v>43</v>
      </c>
      <c r="C187" s="76">
        <v>5427</v>
      </c>
      <c r="D187" s="76">
        <v>11630</v>
      </c>
      <c r="E187" s="76">
        <v>4401</v>
      </c>
      <c r="F187" s="76">
        <v>17209</v>
      </c>
      <c r="G187" s="77">
        <v>38667</v>
      </c>
      <c r="H187" s="15"/>
    </row>
    <row r="188" spans="1:8" ht="16.5" customHeight="1" x14ac:dyDescent="0.25">
      <c r="B188" s="136"/>
      <c r="C188" s="95"/>
      <c r="D188" s="95"/>
      <c r="E188" s="95"/>
      <c r="F188" s="95"/>
      <c r="G188" s="95"/>
    </row>
    <row r="189" spans="1:8" s="25" customFormat="1" ht="24" customHeight="1" x14ac:dyDescent="0.2">
      <c r="A189" s="23"/>
      <c r="B189" s="2" t="s">
        <v>85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8</v>
      </c>
      <c r="C190" s="2"/>
      <c r="D190" s="2"/>
      <c r="E190" s="2"/>
      <c r="F190" s="2"/>
      <c r="G190" s="2"/>
    </row>
    <row r="191" spans="1:8" ht="16.5" customHeight="1" x14ac:dyDescent="0.2">
      <c r="B191" s="2" t="s">
        <v>87</v>
      </c>
      <c r="C191" s="2"/>
      <c r="D191" s="2"/>
      <c r="E191" s="2"/>
      <c r="F191" s="2"/>
      <c r="G191" s="2"/>
    </row>
    <row r="192" spans="1:8" ht="19.5" customHeight="1" x14ac:dyDescent="0.2">
      <c r="B192" s="2" t="s">
        <v>86</v>
      </c>
      <c r="C192" s="2"/>
      <c r="D192" s="2"/>
      <c r="E192" s="2"/>
      <c r="F192" s="2"/>
      <c r="G192" s="2"/>
    </row>
    <row r="193" spans="1:33" ht="19.5" customHeight="1" x14ac:dyDescent="0.25">
      <c r="B193" s="2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2" customFormat="1" ht="36" customHeight="1" x14ac:dyDescent="0.25">
      <c r="A198" s="17"/>
      <c r="B198" s="135" t="s">
        <v>140</v>
      </c>
      <c r="C198" s="39" t="s">
        <v>0</v>
      </c>
      <c r="D198" s="40"/>
      <c r="E198" s="40"/>
      <c r="F198" s="40"/>
      <c r="G198" s="40"/>
      <c r="H198" s="8"/>
    </row>
    <row r="199" spans="1:33" ht="46.5" customHeight="1" x14ac:dyDescent="0.25">
      <c r="C199" s="508"/>
      <c r="D199" s="508"/>
      <c r="E199" s="508"/>
      <c r="F199" s="508"/>
      <c r="G199" s="508"/>
      <c r="J199" s="491" t="s">
        <v>0</v>
      </c>
      <c r="K199" s="491"/>
      <c r="L199" s="491"/>
      <c r="M199" s="491"/>
      <c r="N199" s="491"/>
      <c r="O199" s="491"/>
      <c r="P199" s="443"/>
      <c r="Q199" s="443"/>
      <c r="R199" s="443"/>
      <c r="S199" s="443"/>
      <c r="T199" s="443"/>
      <c r="U199" s="443"/>
      <c r="V199" s="443"/>
      <c r="W199" s="443"/>
      <c r="X199" s="443"/>
      <c r="Y199" s="443"/>
      <c r="Z199" s="443"/>
      <c r="AA199" s="443"/>
    </row>
    <row r="200" spans="1:33" ht="27" customHeight="1" x14ac:dyDescent="0.2">
      <c r="B200" s="507" t="s">
        <v>150</v>
      </c>
      <c r="C200" s="507"/>
      <c r="D200" s="507"/>
      <c r="E200" s="507"/>
      <c r="F200" s="507"/>
      <c r="G200" s="507"/>
      <c r="J200" s="43" t="s">
        <v>152</v>
      </c>
    </row>
    <row r="201" spans="1:33" ht="10.15" customHeight="1" x14ac:dyDescent="0.25">
      <c r="B201" s="135"/>
      <c r="C201" s="96"/>
      <c r="D201" s="97"/>
      <c r="E201" s="40"/>
      <c r="F201" s="40"/>
      <c r="G201" s="40"/>
    </row>
    <row r="202" spans="1:33" x14ac:dyDescent="0.25">
      <c r="B202" s="135"/>
      <c r="D202" s="56" t="s">
        <v>82</v>
      </c>
      <c r="E202" s="57">
        <v>42645</v>
      </c>
      <c r="F202" s="40"/>
      <c r="G202" s="40"/>
      <c r="AB202" s="5" t="s">
        <v>63</v>
      </c>
      <c r="AC202" s="412">
        <v>66.510000000000005</v>
      </c>
      <c r="AD202" s="412">
        <v>60.52</v>
      </c>
      <c r="AE202" s="412">
        <v>55.39</v>
      </c>
      <c r="AF202" s="412">
        <v>73.78</v>
      </c>
      <c r="AG202" s="412">
        <v>62.5</v>
      </c>
    </row>
    <row r="203" spans="1:33" x14ac:dyDescent="0.25">
      <c r="B203" s="135"/>
      <c r="C203" s="54"/>
      <c r="D203" s="58" t="s">
        <v>151</v>
      </c>
      <c r="E203" s="59"/>
      <c r="F203" s="55"/>
      <c r="G203" s="40"/>
      <c r="AB203" s="5" t="s">
        <v>64</v>
      </c>
      <c r="AC203" s="412">
        <v>64.37</v>
      </c>
      <c r="AD203" s="412">
        <v>59.64</v>
      </c>
      <c r="AE203" s="412">
        <v>52.91</v>
      </c>
      <c r="AF203" s="412">
        <v>70.62</v>
      </c>
      <c r="AG203" s="412">
        <v>67.73</v>
      </c>
    </row>
    <row r="204" spans="1:33" x14ac:dyDescent="0.25">
      <c r="C204" s="40"/>
      <c r="D204" s="58"/>
      <c r="E204" s="40"/>
      <c r="F204" s="40"/>
      <c r="G204" s="40"/>
      <c r="AC204" s="412"/>
      <c r="AD204" s="412"/>
      <c r="AE204" s="412"/>
      <c r="AF204" s="412"/>
      <c r="AG204" s="412"/>
    </row>
    <row r="205" spans="1:33" x14ac:dyDescent="0.25">
      <c r="B205" s="136"/>
      <c r="C205" s="60"/>
      <c r="D205" s="61"/>
      <c r="E205" s="61"/>
      <c r="F205" s="61"/>
      <c r="G205" s="62"/>
    </row>
    <row r="206" spans="1:33" ht="33" customHeight="1" x14ac:dyDescent="0.25">
      <c r="B206" s="137" t="s">
        <v>72</v>
      </c>
      <c r="C206" s="273" t="s">
        <v>67</v>
      </c>
      <c r="D206" s="267" t="s">
        <v>203</v>
      </c>
      <c r="E206" s="273" t="s">
        <v>41</v>
      </c>
      <c r="F206" s="273" t="s">
        <v>42</v>
      </c>
      <c r="G206" s="274" t="s">
        <v>56</v>
      </c>
    </row>
    <row r="207" spans="1:33" x14ac:dyDescent="0.25">
      <c r="B207" s="151"/>
      <c r="C207" s="64"/>
      <c r="D207" s="65"/>
      <c r="E207" s="65"/>
      <c r="F207" s="65"/>
      <c r="G207" s="66"/>
    </row>
    <row r="208" spans="1:33" ht="22.5" customHeight="1" x14ac:dyDescent="0.25">
      <c r="B208" s="139"/>
      <c r="C208" s="67"/>
      <c r="D208" s="98"/>
      <c r="E208" s="67"/>
      <c r="F208" s="67"/>
      <c r="G208" s="68"/>
    </row>
    <row r="209" spans="2:7" s="5" customFormat="1" ht="22.5" customHeight="1" x14ac:dyDescent="0.25">
      <c r="B209" s="150"/>
      <c r="C209" s="69"/>
      <c r="D209" s="70" t="s">
        <v>219</v>
      </c>
      <c r="E209" s="71"/>
      <c r="F209" s="67"/>
      <c r="G209" s="72"/>
    </row>
    <row r="210" spans="2:7" s="5" customFormat="1" ht="22.5" customHeight="1" x14ac:dyDescent="0.25">
      <c r="B210" s="140" t="s">
        <v>63</v>
      </c>
      <c r="C210" s="112">
        <v>66.5</v>
      </c>
      <c r="D210" s="112">
        <v>60.57</v>
      </c>
      <c r="E210" s="112">
        <v>55.39</v>
      </c>
      <c r="F210" s="112">
        <v>73.739999999999995</v>
      </c>
      <c r="G210" s="113">
        <v>62.44</v>
      </c>
    </row>
    <row r="211" spans="2:7" s="5" customFormat="1" ht="22.5" customHeight="1" x14ac:dyDescent="0.25">
      <c r="B211" s="140" t="s">
        <v>64</v>
      </c>
      <c r="C211" s="112">
        <v>64.44</v>
      </c>
      <c r="D211" s="112">
        <v>59.76</v>
      </c>
      <c r="E211" s="112">
        <v>53</v>
      </c>
      <c r="F211" s="112">
        <v>70.59</v>
      </c>
      <c r="G211" s="113">
        <v>67.66</v>
      </c>
    </row>
    <row r="212" spans="2:7" s="5" customFormat="1" ht="22.5" customHeight="1" x14ac:dyDescent="0.25">
      <c r="B212" s="155"/>
      <c r="C212" s="114"/>
      <c r="D212" s="114"/>
      <c r="E212" s="114"/>
      <c r="F212" s="114"/>
      <c r="G212" s="115"/>
    </row>
    <row r="213" spans="2:7" s="5" customFormat="1" ht="22.5" customHeight="1" x14ac:dyDescent="0.25">
      <c r="B213" s="152" t="s">
        <v>43</v>
      </c>
      <c r="C213" s="116">
        <v>66.31</v>
      </c>
      <c r="D213" s="117">
        <v>60.41</v>
      </c>
      <c r="E213" s="117">
        <v>55.01</v>
      </c>
      <c r="F213" s="117">
        <v>70.94</v>
      </c>
      <c r="G213" s="116">
        <v>64.58</v>
      </c>
    </row>
    <row r="214" spans="2:7" s="5" customFormat="1" ht="28.5" customHeight="1" x14ac:dyDescent="0.25">
      <c r="B214" s="156"/>
      <c r="C214" s="118"/>
      <c r="D214" s="119"/>
      <c r="E214" s="119"/>
      <c r="F214" s="119"/>
      <c r="G214" s="118"/>
    </row>
    <row r="215" spans="2:7" s="5" customFormat="1" ht="28.5" customHeight="1" x14ac:dyDescent="0.2">
      <c r="B215" s="157"/>
      <c r="C215" s="120"/>
      <c r="D215" s="436" t="s">
        <v>231</v>
      </c>
      <c r="E215" s="121"/>
      <c r="F215" s="121"/>
      <c r="G215" s="120"/>
    </row>
    <row r="216" spans="2:7" s="5" customFormat="1" ht="28.5" customHeight="1" x14ac:dyDescent="0.25">
      <c r="B216" s="140" t="s">
        <v>63</v>
      </c>
      <c r="C216" s="112">
        <v>66.510000000000005</v>
      </c>
      <c r="D216" s="112">
        <v>60.52</v>
      </c>
      <c r="E216" s="112">
        <v>55.39</v>
      </c>
      <c r="F216" s="112">
        <v>73.78</v>
      </c>
      <c r="G216" s="113">
        <v>62.5</v>
      </c>
    </row>
    <row r="217" spans="2:7" s="5" customFormat="1" ht="28.5" customHeight="1" x14ac:dyDescent="0.25">
      <c r="B217" s="140" t="s">
        <v>64</v>
      </c>
      <c r="C217" s="112">
        <v>64.37</v>
      </c>
      <c r="D217" s="112">
        <v>59.64</v>
      </c>
      <c r="E217" s="112">
        <v>52.91</v>
      </c>
      <c r="F217" s="112">
        <v>70.62</v>
      </c>
      <c r="G217" s="113">
        <v>67.73</v>
      </c>
    </row>
    <row r="218" spans="2:7" s="5" customFormat="1" ht="28.5" customHeight="1" x14ac:dyDescent="0.25">
      <c r="B218" s="155"/>
      <c r="C218" s="114"/>
      <c r="D218" s="114"/>
      <c r="E218" s="114"/>
      <c r="F218" s="114"/>
      <c r="G218" s="115"/>
    </row>
    <row r="219" spans="2:7" s="5" customFormat="1" ht="28.5" customHeight="1" x14ac:dyDescent="0.25">
      <c r="B219" s="152" t="s">
        <v>43</v>
      </c>
      <c r="C219" s="116">
        <v>66.31</v>
      </c>
      <c r="D219" s="117">
        <v>60.34</v>
      </c>
      <c r="E219" s="117">
        <v>54.99</v>
      </c>
      <c r="F219" s="117">
        <v>70.98</v>
      </c>
      <c r="G219" s="116">
        <v>64.64</v>
      </c>
    </row>
    <row r="220" spans="2:7" s="5" customFormat="1" ht="28.5" customHeight="1" x14ac:dyDescent="0.25">
      <c r="B220" s="20"/>
      <c r="C220" s="122"/>
      <c r="D220" s="122"/>
      <c r="E220" s="122"/>
      <c r="F220" s="122"/>
      <c r="G220" s="122"/>
    </row>
    <row r="221" spans="2:7" s="5" customFormat="1" ht="22.5" customHeight="1" x14ac:dyDescent="0.25">
      <c r="B221" s="150"/>
      <c r="C221" s="123"/>
      <c r="D221" s="413" t="s">
        <v>232</v>
      </c>
      <c r="E221" s="123"/>
      <c r="F221" s="124"/>
      <c r="G221" s="123"/>
    </row>
    <row r="222" spans="2:7" s="5" customFormat="1" ht="22.5" customHeight="1" x14ac:dyDescent="0.25">
      <c r="B222" s="140" t="s">
        <v>63</v>
      </c>
      <c r="C222" s="112">
        <v>66.81</v>
      </c>
      <c r="D222" s="112">
        <v>61.04</v>
      </c>
      <c r="E222" s="112">
        <v>55.77</v>
      </c>
      <c r="F222" s="112">
        <v>74.930000000000007</v>
      </c>
      <c r="G222" s="113">
        <v>62.7</v>
      </c>
    </row>
    <row r="223" spans="2:7" s="5" customFormat="1" ht="22.5" customHeight="1" x14ac:dyDescent="0.25">
      <c r="B223" s="140" t="s">
        <v>64</v>
      </c>
      <c r="C223" s="112">
        <v>64.05</v>
      </c>
      <c r="D223" s="112">
        <v>60.08</v>
      </c>
      <c r="E223" s="112">
        <v>53.37</v>
      </c>
      <c r="F223" s="112">
        <v>71.16</v>
      </c>
      <c r="G223" s="113">
        <v>68.790000000000006</v>
      </c>
    </row>
    <row r="224" spans="2:7" s="5" customFormat="1" ht="22.5" customHeight="1" x14ac:dyDescent="0.25">
      <c r="B224" s="155"/>
      <c r="C224" s="114"/>
      <c r="D224" s="114"/>
      <c r="E224" s="114"/>
      <c r="F224" s="114"/>
      <c r="G224" s="115"/>
    </row>
    <row r="225" spans="2:7" s="5" customFormat="1" ht="22.5" customHeight="1" x14ac:dyDescent="0.25">
      <c r="B225" s="162" t="s">
        <v>43</v>
      </c>
      <c r="C225" s="125">
        <v>66.36</v>
      </c>
      <c r="D225" s="126">
        <v>60.84</v>
      </c>
      <c r="E225" s="126">
        <v>55.36</v>
      </c>
      <c r="F225" s="126">
        <v>71.55</v>
      </c>
      <c r="G225" s="125">
        <v>65.760000000000005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/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2:7" s="5" customFormat="1" hidden="1" x14ac:dyDescent="0.25">
      <c r="B241" s="20"/>
      <c r="C241" s="20"/>
      <c r="D241" s="20"/>
      <c r="E241" s="20"/>
      <c r="F241" s="20"/>
      <c r="G241" s="20"/>
    </row>
    <row r="242" spans="2:7" s="5" customFormat="1" hidden="1" x14ac:dyDescent="0.25">
      <c r="B242" s="20"/>
      <c r="C242" s="20"/>
      <c r="D242" s="20"/>
      <c r="E242" s="20"/>
      <c r="F242" s="20"/>
      <c r="G242" s="20"/>
    </row>
    <row r="243" spans="2:7" s="5" customFormat="1" hidden="1" x14ac:dyDescent="0.25">
      <c r="B243" s="20"/>
      <c r="C243" s="20"/>
      <c r="D243" s="20"/>
      <c r="E243" s="20"/>
      <c r="F243" s="20"/>
      <c r="G243" s="20"/>
    </row>
    <row r="244" spans="2:7" hidden="1" x14ac:dyDescent="0.25"/>
    <row r="245" spans="2:7" hidden="1" x14ac:dyDescent="0.25"/>
    <row r="246" spans="2:7" hidden="1" x14ac:dyDescent="0.25"/>
    <row r="247" spans="2:7" hidden="1" x14ac:dyDescent="0.25"/>
    <row r="248" spans="2:7" hidden="1" x14ac:dyDescent="0.25"/>
    <row r="249" spans="2:7" hidden="1" x14ac:dyDescent="0.25"/>
    <row r="250" spans="2:7" hidden="1" x14ac:dyDescent="0.25"/>
    <row r="251" spans="2:7" hidden="1" x14ac:dyDescent="0.25"/>
    <row r="252" spans="2:7" s="5" customFormat="1" ht="13.5" hidden="1" customHeight="1" x14ac:dyDescent="0.25">
      <c r="B252" s="20"/>
      <c r="C252" s="20"/>
      <c r="D252" s="20"/>
      <c r="E252" s="20"/>
      <c r="F252" s="20"/>
      <c r="G252" s="20"/>
    </row>
    <row r="253" spans="2:7" hidden="1" x14ac:dyDescent="0.25"/>
    <row r="257" spans="1:8" s="12" customFormat="1" x14ac:dyDescent="0.25">
      <c r="B257" s="451"/>
      <c r="C257" s="451"/>
      <c r="D257" s="451"/>
      <c r="E257" s="451"/>
      <c r="F257" s="451"/>
      <c r="G257" s="451"/>
    </row>
    <row r="258" spans="1:8" s="12" customFormat="1" x14ac:dyDescent="0.25">
      <c r="A258" s="17"/>
      <c r="B258" s="452"/>
      <c r="C258" s="88"/>
      <c r="D258" s="89"/>
      <c r="E258" s="89"/>
      <c r="F258" s="89"/>
      <c r="G258" s="89"/>
      <c r="H258" s="8"/>
    </row>
    <row r="259" spans="1:8" s="12" customFormat="1" ht="46.5" customHeight="1" x14ac:dyDescent="0.25">
      <c r="A259" s="18"/>
      <c r="B259" s="451"/>
      <c r="C259" s="509"/>
      <c r="D259" s="509"/>
      <c r="E259" s="509"/>
      <c r="F259" s="509"/>
      <c r="G259" s="509"/>
      <c r="H259" s="8"/>
    </row>
    <row r="260" spans="1:8" s="12" customFormat="1" x14ac:dyDescent="0.25">
      <c r="A260" s="18"/>
      <c r="B260" s="160"/>
      <c r="C260" s="451"/>
      <c r="D260" s="89"/>
      <c r="E260" s="89"/>
      <c r="F260" s="89"/>
      <c r="G260" s="89"/>
      <c r="H260" s="8"/>
    </row>
    <row r="261" spans="1:8" s="12" customFormat="1" x14ac:dyDescent="0.25">
      <c r="A261" s="8"/>
      <c r="B261" s="161"/>
      <c r="C261" s="451"/>
      <c r="D261" s="97"/>
      <c r="E261" s="89"/>
      <c r="F261" s="89"/>
      <c r="G261" s="89"/>
      <c r="H261" s="8"/>
    </row>
    <row r="262" spans="1:8" s="12" customFormat="1" x14ac:dyDescent="0.25">
      <c r="A262" s="8"/>
      <c r="B262" s="452"/>
      <c r="C262" s="451"/>
      <c r="D262" s="74"/>
      <c r="E262" s="453"/>
      <c r="F262" s="89"/>
      <c r="G262" s="89"/>
      <c r="H262" s="8"/>
    </row>
    <row r="263" spans="1:8" s="12" customFormat="1" x14ac:dyDescent="0.25">
      <c r="B263" s="452"/>
      <c r="C263" s="454"/>
      <c r="D263" s="455"/>
      <c r="E263" s="456"/>
      <c r="F263" s="82"/>
      <c r="G263" s="89"/>
    </row>
    <row r="264" spans="1:8" s="12" customFormat="1" x14ac:dyDescent="0.25">
      <c r="B264" s="451"/>
      <c r="C264" s="89"/>
      <c r="D264" s="94"/>
      <c r="E264" s="89"/>
      <c r="F264" s="89"/>
      <c r="G264" s="89"/>
    </row>
    <row r="265" spans="1:8" s="12" customFormat="1" ht="23.25" customHeight="1" x14ac:dyDescent="0.25">
      <c r="B265" s="451"/>
      <c r="C265" s="89"/>
      <c r="D265" s="457"/>
      <c r="E265" s="457"/>
      <c r="F265" s="457"/>
      <c r="G265" s="89"/>
    </row>
    <row r="266" spans="1:8" s="12" customFormat="1" ht="33" customHeight="1" x14ac:dyDescent="0.25">
      <c r="B266" s="150"/>
      <c r="C266" s="98"/>
      <c r="D266" s="267"/>
      <c r="E266" s="98"/>
      <c r="F266" s="98"/>
      <c r="G266" s="72"/>
    </row>
    <row r="267" spans="1:8" s="12" customFormat="1" ht="23.25" customHeight="1" x14ac:dyDescent="0.25">
      <c r="B267" s="150"/>
      <c r="C267" s="458"/>
      <c r="D267" s="98"/>
      <c r="E267" s="98"/>
      <c r="F267" s="98"/>
      <c r="G267" s="459"/>
    </row>
    <row r="268" spans="1:8" s="12" customFormat="1" ht="23.25" customHeight="1" x14ac:dyDescent="0.25">
      <c r="B268" s="150"/>
      <c r="C268" s="441"/>
      <c r="D268" s="451"/>
      <c r="E268" s="441"/>
      <c r="F268" s="441"/>
      <c r="G268" s="72"/>
    </row>
    <row r="269" spans="1:8" s="12" customFormat="1" ht="23.25" customHeight="1" x14ac:dyDescent="0.25">
      <c r="B269" s="150"/>
      <c r="C269" s="69"/>
      <c r="D269" s="70"/>
      <c r="E269" s="71"/>
      <c r="F269" s="441"/>
      <c r="G269" s="72"/>
    </row>
    <row r="270" spans="1:8" s="12" customFormat="1" ht="23.25" customHeight="1" x14ac:dyDescent="0.25">
      <c r="B270" s="460"/>
      <c r="C270" s="89"/>
      <c r="D270" s="89"/>
      <c r="E270" s="89"/>
      <c r="F270" s="89"/>
      <c r="G270" s="88"/>
    </row>
    <row r="271" spans="1:8" s="12" customFormat="1" ht="23.25" customHeight="1" x14ac:dyDescent="0.25">
      <c r="B271" s="460"/>
      <c r="C271" s="89"/>
      <c r="D271" s="89"/>
      <c r="E271" s="89"/>
      <c r="F271" s="89"/>
      <c r="G271" s="88"/>
    </row>
    <row r="272" spans="1:8" s="12" customFormat="1" ht="23.25" customHeight="1" x14ac:dyDescent="0.25">
      <c r="B272" s="460"/>
      <c r="C272" s="89"/>
      <c r="D272" s="89"/>
      <c r="E272" s="89"/>
      <c r="F272" s="89"/>
      <c r="G272" s="88"/>
    </row>
    <row r="273" spans="1:7" s="12" customFormat="1" ht="23.25" customHeight="1" x14ac:dyDescent="0.25">
      <c r="B273" s="460"/>
      <c r="C273" s="89"/>
      <c r="D273" s="89"/>
      <c r="E273" s="89"/>
      <c r="F273" s="89"/>
      <c r="G273" s="88"/>
    </row>
    <row r="274" spans="1:7" s="12" customFormat="1" ht="23.25" customHeight="1" x14ac:dyDescent="0.25">
      <c r="B274" s="460"/>
      <c r="C274" s="89"/>
      <c r="D274" s="89"/>
      <c r="E274" s="89"/>
      <c r="F274" s="89"/>
      <c r="G274" s="88"/>
    </row>
    <row r="275" spans="1:7" s="12" customFormat="1" ht="23.25" customHeight="1" x14ac:dyDescent="0.25">
      <c r="B275" s="460"/>
      <c r="C275" s="89"/>
      <c r="D275" s="89"/>
      <c r="E275" s="89"/>
      <c r="F275" s="89"/>
      <c r="G275" s="88"/>
    </row>
    <row r="276" spans="1:7" s="12" customFormat="1" ht="23.25" customHeight="1" x14ac:dyDescent="0.25">
      <c r="B276" s="461"/>
      <c r="C276" s="89"/>
      <c r="D276" s="89"/>
      <c r="E276" s="89"/>
      <c r="F276" s="89"/>
      <c r="G276" s="89"/>
    </row>
    <row r="277" spans="1:7" s="15" customFormat="1" ht="23.25" customHeight="1" x14ac:dyDescent="0.25">
      <c r="A277" s="16"/>
      <c r="B277" s="462"/>
      <c r="C277" s="77"/>
      <c r="D277" s="77"/>
      <c r="E277" s="77"/>
      <c r="F277" s="77"/>
      <c r="G277" s="77"/>
    </row>
    <row r="278" spans="1:7" s="12" customFormat="1" ht="23.25" customHeight="1" x14ac:dyDescent="0.25">
      <c r="B278" s="8"/>
      <c r="C278" s="441"/>
      <c r="D278" s="441"/>
      <c r="E278" s="441"/>
      <c r="F278" s="441"/>
      <c r="G278" s="72"/>
    </row>
    <row r="279" spans="1:7" s="12" customFormat="1" ht="23.25" customHeight="1" x14ac:dyDescent="0.25">
      <c r="B279" s="132"/>
      <c r="C279" s="75"/>
      <c r="D279" s="92"/>
      <c r="E279" s="441"/>
      <c r="F279" s="441"/>
      <c r="G279" s="72"/>
    </row>
    <row r="280" spans="1:7" s="12" customFormat="1" ht="23.25" customHeight="1" x14ac:dyDescent="0.25">
      <c r="B280" s="463"/>
      <c r="C280" s="94"/>
      <c r="D280" s="94"/>
      <c r="E280" s="94"/>
      <c r="F280" s="94"/>
      <c r="G280" s="82"/>
    </row>
    <row r="281" spans="1:7" s="12" customFormat="1" ht="23.25" customHeight="1" x14ac:dyDescent="0.25">
      <c r="B281" s="463"/>
      <c r="C281" s="94"/>
      <c r="D281" s="94"/>
      <c r="E281" s="94"/>
      <c r="F281" s="94"/>
      <c r="G281" s="82"/>
    </row>
    <row r="282" spans="1:7" s="12" customFormat="1" ht="23.25" customHeight="1" x14ac:dyDescent="0.25">
      <c r="B282" s="463"/>
      <c r="C282" s="94"/>
      <c r="D282" s="94"/>
      <c r="E282" s="94"/>
      <c r="F282" s="94"/>
      <c r="G282" s="82"/>
    </row>
    <row r="283" spans="1:7" s="12" customFormat="1" ht="23.25" customHeight="1" x14ac:dyDescent="0.25">
      <c r="B283" s="463"/>
      <c r="C283" s="94"/>
      <c r="D283" s="94"/>
      <c r="E283" s="94"/>
      <c r="F283" s="94"/>
      <c r="G283" s="82"/>
    </row>
    <row r="284" spans="1:7" s="12" customFormat="1" ht="23.25" customHeight="1" x14ac:dyDescent="0.25">
      <c r="B284" s="463"/>
      <c r="C284" s="94"/>
      <c r="D284" s="94"/>
      <c r="E284" s="94"/>
      <c r="F284" s="94"/>
      <c r="G284" s="82"/>
    </row>
    <row r="285" spans="1:7" s="12" customFormat="1" ht="23.25" customHeight="1" x14ac:dyDescent="0.25">
      <c r="B285" s="463"/>
      <c r="C285" s="94"/>
      <c r="D285" s="94"/>
      <c r="E285" s="94"/>
      <c r="F285" s="94"/>
      <c r="G285" s="82"/>
    </row>
    <row r="286" spans="1:7" s="12" customFormat="1" ht="23.25" customHeight="1" x14ac:dyDescent="0.25">
      <c r="B286" s="461"/>
      <c r="C286" s="94"/>
      <c r="D286" s="94"/>
      <c r="E286" s="94"/>
      <c r="F286" s="94"/>
      <c r="G286" s="94"/>
    </row>
    <row r="287" spans="1:7" s="16" customFormat="1" ht="23.25" customHeight="1" x14ac:dyDescent="0.25">
      <c r="B287" s="462"/>
      <c r="C287" s="84"/>
      <c r="D287" s="84"/>
      <c r="E287" s="84"/>
      <c r="F287" s="84"/>
      <c r="G287" s="84"/>
    </row>
    <row r="288" spans="1:7" s="12" customFormat="1" ht="23.25" customHeight="1" x14ac:dyDescent="0.25">
      <c r="A288" s="16"/>
      <c r="B288" s="132"/>
      <c r="C288" s="82"/>
      <c r="D288" s="82"/>
      <c r="E288" s="82"/>
      <c r="F288" s="82"/>
      <c r="G288" s="82"/>
    </row>
    <row r="289" spans="1:8" s="12" customFormat="1" ht="23.25" customHeight="1" x14ac:dyDescent="0.25">
      <c r="B289" s="132"/>
      <c r="C289" s="69"/>
      <c r="D289" s="70"/>
      <c r="E289" s="71"/>
      <c r="F289" s="441"/>
      <c r="G289" s="72"/>
    </row>
    <row r="290" spans="1:8" s="12" customFormat="1" ht="23.25" customHeight="1" x14ac:dyDescent="0.25">
      <c r="B290" s="460"/>
      <c r="C290" s="89"/>
      <c r="D290" s="89"/>
      <c r="E290" s="89"/>
      <c r="F290" s="89"/>
      <c r="G290" s="88"/>
    </row>
    <row r="291" spans="1:8" s="12" customFormat="1" ht="23.25" customHeight="1" x14ac:dyDescent="0.25">
      <c r="B291" s="460"/>
      <c r="C291" s="89"/>
      <c r="D291" s="89"/>
      <c r="E291" s="89"/>
      <c r="F291" s="89"/>
      <c r="G291" s="88"/>
    </row>
    <row r="292" spans="1:8" s="12" customFormat="1" ht="23.25" customHeight="1" x14ac:dyDescent="0.25">
      <c r="B292" s="460"/>
      <c r="C292" s="89"/>
      <c r="D292" s="89"/>
      <c r="E292" s="89"/>
      <c r="F292" s="89"/>
      <c r="G292" s="88"/>
    </row>
    <row r="293" spans="1:8" s="12" customFormat="1" ht="23.25" customHeight="1" x14ac:dyDescent="0.25">
      <c r="B293" s="460"/>
      <c r="C293" s="89"/>
      <c r="D293" s="89"/>
      <c r="E293" s="89"/>
      <c r="F293" s="89"/>
      <c r="G293" s="88"/>
    </row>
    <row r="294" spans="1:8" s="12" customFormat="1" ht="23.25" customHeight="1" x14ac:dyDescent="0.25">
      <c r="B294" s="460"/>
      <c r="C294" s="89"/>
      <c r="D294" s="89"/>
      <c r="E294" s="89"/>
      <c r="F294" s="89"/>
      <c r="G294" s="88"/>
    </row>
    <row r="295" spans="1:8" s="12" customFormat="1" ht="23.25" customHeight="1" x14ac:dyDescent="0.25">
      <c r="B295" s="460"/>
      <c r="C295" s="89"/>
      <c r="D295" s="89"/>
      <c r="E295" s="89"/>
      <c r="F295" s="89"/>
      <c r="G295" s="88"/>
    </row>
    <row r="296" spans="1:8" s="12" customFormat="1" ht="23.25" customHeight="1" x14ac:dyDescent="0.25">
      <c r="B296" s="461"/>
      <c r="C296" s="89"/>
      <c r="D296" s="89"/>
      <c r="E296" s="89"/>
      <c r="F296" s="89"/>
      <c r="G296" s="89"/>
    </row>
    <row r="297" spans="1:8" s="15" customFormat="1" ht="23.25" customHeight="1" x14ac:dyDescent="0.25">
      <c r="B297" s="464"/>
      <c r="C297" s="77"/>
      <c r="D297" s="77"/>
      <c r="E297" s="77"/>
      <c r="F297" s="77"/>
      <c r="G297" s="77"/>
    </row>
    <row r="298" spans="1:8" s="12" customFormat="1" ht="23.25" customHeight="1" x14ac:dyDescent="0.25">
      <c r="B298" s="451"/>
      <c r="C298" s="89"/>
      <c r="D298" s="89"/>
      <c r="E298" s="89"/>
      <c r="F298" s="89"/>
      <c r="G298" s="89"/>
    </row>
    <row r="299" spans="1:8" s="12" customFormat="1" ht="23.25" customHeight="1" x14ac:dyDescent="0.25">
      <c r="A299" s="23"/>
      <c r="B299" s="451"/>
      <c r="C299" s="86"/>
      <c r="D299" s="86"/>
      <c r="E299" s="86"/>
      <c r="F299" s="86"/>
      <c r="G299" s="86"/>
      <c r="H299" s="24"/>
    </row>
    <row r="300" spans="1:8" ht="23.25" customHeight="1" x14ac:dyDescent="0.25">
      <c r="B300" s="150"/>
      <c r="C300" s="82"/>
      <c r="D300" s="82"/>
      <c r="E300" s="82"/>
      <c r="F300" s="82"/>
      <c r="G300" s="82"/>
    </row>
  </sheetData>
  <mergeCells count="25">
    <mergeCell ref="B119:G119"/>
    <mergeCell ref="B44:G44"/>
    <mergeCell ref="J2:O2"/>
    <mergeCell ref="C3:G3"/>
    <mergeCell ref="B4:G4"/>
    <mergeCell ref="J4:O5"/>
    <mergeCell ref="C43:G43"/>
    <mergeCell ref="J45:O45"/>
    <mergeCell ref="J48:O50"/>
    <mergeCell ref="J87:O87"/>
    <mergeCell ref="C88:G88"/>
    <mergeCell ref="B89:G89"/>
    <mergeCell ref="J89:O90"/>
    <mergeCell ref="C199:G199"/>
    <mergeCell ref="B200:G200"/>
    <mergeCell ref="C259:G259"/>
    <mergeCell ref="J123:O123"/>
    <mergeCell ref="J158:O158"/>
    <mergeCell ref="J199:O199"/>
    <mergeCell ref="C124:G124"/>
    <mergeCell ref="J124:O125"/>
    <mergeCell ref="B125:G125"/>
    <mergeCell ref="C157:G157"/>
    <mergeCell ref="B158:G158"/>
    <mergeCell ref="J160:O16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9">
    <tabColor rgb="FFFF0000"/>
  </sheetPr>
  <dimension ref="A1:IU111"/>
  <sheetViews>
    <sheetView showGridLines="0" view="pageBreakPreview" zoomScale="80" zoomScaleNormal="100" zoomScaleSheetLayoutView="80" workbookViewId="0">
      <selection activeCell="E8" sqref="E8"/>
    </sheetView>
  </sheetViews>
  <sheetFormatPr defaultRowHeight="14.25" x14ac:dyDescent="0.2"/>
  <cols>
    <col min="1" max="1" width="18.42578125" style="41" customWidth="1"/>
    <col min="2" max="2" width="11.85546875" style="41" customWidth="1"/>
    <col min="3" max="3" width="13" style="41" customWidth="1"/>
    <col min="4" max="4" width="11.7109375" style="41" customWidth="1"/>
    <col min="5" max="5" width="14.140625" style="41" customWidth="1"/>
    <col min="6" max="6" width="12.28515625" style="41" customWidth="1"/>
    <col min="7" max="7" width="13" style="41" customWidth="1"/>
    <col min="8" max="8" width="12.42578125" style="41" customWidth="1"/>
    <col min="9" max="9" width="13" style="41" customWidth="1"/>
    <col min="10" max="10" width="12.42578125" style="41" customWidth="1"/>
    <col min="11" max="22" width="13" style="41" customWidth="1"/>
    <col min="23" max="23" width="5.140625" style="168" customWidth="1"/>
    <col min="24" max="24" width="4.7109375" style="41" customWidth="1"/>
    <col min="25" max="16384" width="9.140625" style="41"/>
  </cols>
  <sheetData>
    <row r="1" spans="1:23" ht="22.5" customHeight="1" x14ac:dyDescent="0.25">
      <c r="A1" s="135" t="s">
        <v>141</v>
      </c>
      <c r="B1" s="499" t="s">
        <v>30</v>
      </c>
      <c r="C1" s="499"/>
      <c r="D1" s="499"/>
      <c r="E1" s="499"/>
      <c r="F1" s="499"/>
      <c r="G1" s="499"/>
      <c r="H1" s="499"/>
      <c r="I1" s="499"/>
      <c r="J1" s="499"/>
      <c r="K1" s="499"/>
      <c r="L1" s="445"/>
      <c r="M1" s="445"/>
      <c r="N1" s="445"/>
      <c r="O1" s="445"/>
      <c r="P1" s="445"/>
      <c r="Q1" s="445"/>
      <c r="R1" s="445"/>
      <c r="S1" s="445"/>
      <c r="T1" s="445"/>
      <c r="U1" s="445"/>
      <c r="V1" s="445"/>
      <c r="W1" s="41"/>
    </row>
    <row r="2" spans="1:23" ht="47.25" customHeight="1" x14ac:dyDescent="0.25">
      <c r="A2" s="166"/>
      <c r="B2" s="202"/>
      <c r="C2" s="202"/>
      <c r="D2" s="202"/>
      <c r="E2" s="202"/>
      <c r="F2" s="202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41"/>
    </row>
    <row r="3" spans="1:23" ht="22.5" customHeight="1" x14ac:dyDescent="0.2">
      <c r="A3" s="498" t="s">
        <v>208</v>
      </c>
      <c r="B3" s="498"/>
      <c r="C3" s="498"/>
      <c r="D3" s="498"/>
      <c r="E3" s="498"/>
      <c r="F3" s="498"/>
      <c r="G3" s="498"/>
      <c r="H3" s="498"/>
      <c r="I3" s="498"/>
      <c r="J3" s="498"/>
      <c r="K3" s="498"/>
      <c r="L3" s="444"/>
      <c r="M3" s="444"/>
      <c r="N3" s="444"/>
      <c r="O3" s="444"/>
      <c r="P3" s="444"/>
      <c r="Q3" s="444"/>
      <c r="R3" s="444"/>
      <c r="S3" s="444"/>
      <c r="T3" s="444"/>
      <c r="U3" s="444"/>
      <c r="V3" s="444"/>
      <c r="W3" s="41"/>
    </row>
    <row r="4" spans="1:23" ht="10.5" customHeight="1" x14ac:dyDescent="0.2">
      <c r="A4" s="166"/>
      <c r="B4" s="127"/>
      <c r="C4" s="42"/>
      <c r="D4" s="42"/>
      <c r="E4" s="42"/>
      <c r="F4" s="42"/>
      <c r="G4" s="42"/>
      <c r="H4" s="42"/>
      <c r="I4" s="42"/>
      <c r="J4" s="42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2"/>
      <c r="W4" s="41"/>
    </row>
    <row r="5" spans="1:23" ht="22.5" customHeight="1" x14ac:dyDescent="0.2">
      <c r="A5" s="129"/>
      <c r="B5" s="42"/>
      <c r="C5" s="167"/>
      <c r="E5" s="193" t="s">
        <v>83</v>
      </c>
      <c r="F5" s="496">
        <v>42645</v>
      </c>
      <c r="G5" s="497"/>
      <c r="H5" s="42"/>
      <c r="I5" s="42"/>
      <c r="J5" s="42"/>
      <c r="K5" s="42"/>
      <c r="L5" s="42"/>
      <c r="M5" s="42"/>
      <c r="N5" s="42"/>
      <c r="O5" s="42"/>
      <c r="P5" s="42"/>
      <c r="Q5" s="42"/>
      <c r="R5" s="42"/>
      <c r="S5" s="42"/>
      <c r="T5" s="42"/>
      <c r="U5" s="42"/>
      <c r="V5" s="42"/>
      <c r="W5" s="41"/>
    </row>
    <row r="6" spans="1:23" ht="8.25" customHeight="1" x14ac:dyDescent="0.2">
      <c r="A6" s="129"/>
      <c r="B6" s="42"/>
      <c r="C6" s="167"/>
      <c r="D6" s="167"/>
      <c r="E6" s="167"/>
      <c r="F6" s="42"/>
      <c r="G6" s="42"/>
      <c r="H6" s="42"/>
      <c r="I6" s="42"/>
      <c r="J6" s="42"/>
      <c r="K6" s="42"/>
      <c r="L6" s="42"/>
      <c r="M6" s="42"/>
      <c r="N6" s="42"/>
      <c r="O6" s="42"/>
      <c r="P6" s="42"/>
      <c r="Q6" s="42"/>
      <c r="R6" s="42"/>
      <c r="S6" s="42"/>
      <c r="T6" s="42"/>
      <c r="U6" s="42"/>
      <c r="V6" s="42"/>
      <c r="W6" s="41"/>
    </row>
    <row r="7" spans="1:23" ht="22.5" customHeight="1" x14ac:dyDescent="0.2">
      <c r="A7" s="129"/>
      <c r="B7" s="167" t="s">
        <v>81</v>
      </c>
      <c r="C7" s="167"/>
      <c r="D7" s="167"/>
      <c r="E7" s="167"/>
      <c r="F7" s="42"/>
      <c r="G7" s="42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2"/>
      <c r="T7" s="42"/>
      <c r="U7" s="42"/>
      <c r="V7" s="42"/>
      <c r="W7" s="41"/>
    </row>
    <row r="8" spans="1:23" ht="6" customHeight="1" x14ac:dyDescent="0.2">
      <c r="A8" s="168"/>
      <c r="B8" s="167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  <c r="U8" s="42"/>
      <c r="V8" s="42"/>
      <c r="W8" s="41"/>
    </row>
    <row r="9" spans="1:23" ht="6" customHeight="1" x14ac:dyDescent="0.2">
      <c r="A9" s="500" t="s">
        <v>91</v>
      </c>
      <c r="B9" s="51"/>
      <c r="C9" s="51"/>
      <c r="D9" s="48"/>
      <c r="E9" s="51"/>
      <c r="F9" s="48"/>
      <c r="G9" s="51"/>
      <c r="H9" s="48"/>
      <c r="I9" s="51"/>
      <c r="J9" s="48"/>
      <c r="K9" s="224"/>
      <c r="L9" s="210"/>
      <c r="M9" s="210"/>
      <c r="N9" s="210"/>
      <c r="O9" s="210"/>
      <c r="P9" s="210"/>
      <c r="Q9" s="210"/>
      <c r="R9" s="210"/>
      <c r="S9" s="210"/>
      <c r="T9" s="210"/>
      <c r="U9" s="210"/>
      <c r="V9" s="210"/>
      <c r="W9" s="41"/>
    </row>
    <row r="10" spans="1:23" ht="22.5" customHeight="1" x14ac:dyDescent="0.2">
      <c r="A10" s="501"/>
      <c r="B10" s="190" t="s">
        <v>103</v>
      </c>
      <c r="C10" s="191"/>
      <c r="D10" s="266" t="s">
        <v>201</v>
      </c>
      <c r="E10" s="191"/>
      <c r="F10" s="190" t="s">
        <v>59</v>
      </c>
      <c r="G10" s="191"/>
      <c r="H10" s="190" t="s">
        <v>60</v>
      </c>
      <c r="I10" s="53"/>
      <c r="J10" s="192" t="s">
        <v>50</v>
      </c>
      <c r="K10" s="191"/>
      <c r="L10" s="53"/>
      <c r="M10" s="53"/>
      <c r="N10" s="53"/>
      <c r="O10" s="53"/>
      <c r="P10" s="53"/>
      <c r="Q10" s="53"/>
      <c r="R10" s="53"/>
      <c r="S10" s="53"/>
      <c r="T10" s="53"/>
      <c r="U10" s="53"/>
      <c r="V10" s="53"/>
      <c r="W10" s="41"/>
    </row>
    <row r="11" spans="1:23" ht="22.5" customHeight="1" x14ac:dyDescent="0.2">
      <c r="A11" s="501"/>
      <c r="B11" s="194" t="s">
        <v>79</v>
      </c>
      <c r="C11" s="170"/>
      <c r="D11" s="171"/>
      <c r="E11" s="170"/>
      <c r="F11" s="171"/>
      <c r="G11" s="170"/>
      <c r="H11" s="171"/>
      <c r="I11" s="171"/>
      <c r="J11" s="172"/>
      <c r="K11" s="170"/>
      <c r="L11" s="376"/>
      <c r="M11" s="376"/>
      <c r="N11" s="376"/>
      <c r="O11" s="376"/>
      <c r="P11" s="376"/>
      <c r="Q11" s="376"/>
      <c r="R11" s="376"/>
      <c r="S11" s="376"/>
      <c r="T11" s="376"/>
      <c r="U11" s="376"/>
      <c r="V11" s="376"/>
      <c r="W11" s="41"/>
    </row>
    <row r="12" spans="1:23" ht="22.5" customHeight="1" x14ac:dyDescent="0.2">
      <c r="A12" s="501"/>
      <c r="B12" s="169" t="s">
        <v>39</v>
      </c>
      <c r="C12" s="173" t="s">
        <v>44</v>
      </c>
      <c r="D12" s="173" t="s">
        <v>39</v>
      </c>
      <c r="E12" s="173" t="s">
        <v>44</v>
      </c>
      <c r="F12" s="173" t="s">
        <v>39</v>
      </c>
      <c r="G12" s="173" t="s">
        <v>44</v>
      </c>
      <c r="H12" s="173" t="s">
        <v>39</v>
      </c>
      <c r="I12" s="173" t="s">
        <v>44</v>
      </c>
      <c r="J12" s="173" t="s">
        <v>39</v>
      </c>
      <c r="K12" s="173" t="s">
        <v>44</v>
      </c>
      <c r="L12" s="376"/>
      <c r="M12" s="376"/>
      <c r="N12" s="376"/>
      <c r="O12" s="376"/>
      <c r="P12" s="376"/>
      <c r="Q12" s="376"/>
      <c r="R12" s="376"/>
      <c r="S12" s="376"/>
      <c r="T12" s="376"/>
      <c r="U12" s="376"/>
      <c r="V12" s="376"/>
      <c r="W12" s="41"/>
    </row>
    <row r="13" spans="1:23" ht="22.5" customHeight="1" x14ac:dyDescent="0.2">
      <c r="A13" s="502"/>
      <c r="B13" s="170"/>
      <c r="C13" s="208" t="s">
        <v>40</v>
      </c>
      <c r="D13" s="174"/>
      <c r="E13" s="208" t="s">
        <v>40</v>
      </c>
      <c r="F13" s="174"/>
      <c r="G13" s="208" t="s">
        <v>40</v>
      </c>
      <c r="H13" s="174"/>
      <c r="I13" s="208" t="s">
        <v>40</v>
      </c>
      <c r="J13" s="174"/>
      <c r="K13" s="208" t="s">
        <v>40</v>
      </c>
      <c r="L13" s="449"/>
      <c r="M13" s="449"/>
      <c r="N13" s="449"/>
      <c r="O13" s="449"/>
      <c r="P13" s="449"/>
      <c r="Q13" s="449"/>
      <c r="R13" s="449"/>
      <c r="S13" s="449"/>
      <c r="T13" s="449"/>
      <c r="U13" s="449"/>
      <c r="V13" s="449"/>
      <c r="W13" s="41"/>
    </row>
    <row r="14" spans="1:23" ht="9.75" customHeight="1" x14ac:dyDescent="0.2">
      <c r="A14" s="195"/>
      <c r="B14" s="188"/>
      <c r="C14" s="196"/>
      <c r="D14" s="188"/>
      <c r="E14" s="196"/>
      <c r="F14" s="188"/>
      <c r="G14" s="196"/>
      <c r="H14" s="188"/>
      <c r="I14" s="196"/>
      <c r="J14" s="188"/>
      <c r="K14" s="196"/>
      <c r="L14" s="175"/>
      <c r="M14" s="175"/>
      <c r="N14" s="175"/>
      <c r="O14" s="175"/>
      <c r="P14" s="175"/>
      <c r="Q14" s="175"/>
      <c r="R14" s="175"/>
      <c r="S14" s="175"/>
      <c r="T14" s="175"/>
      <c r="U14" s="175"/>
      <c r="V14" s="175"/>
      <c r="W14" s="41"/>
    </row>
    <row r="15" spans="1:23" ht="5.25" customHeight="1" x14ac:dyDescent="0.2">
      <c r="A15" s="197"/>
      <c r="B15" s="175"/>
      <c r="C15" s="176"/>
      <c r="D15" s="175"/>
      <c r="E15" s="176"/>
      <c r="F15" s="175"/>
      <c r="G15" s="176"/>
      <c r="H15" s="175"/>
      <c r="I15" s="176"/>
      <c r="J15" s="175"/>
      <c r="K15" s="176"/>
      <c r="L15" s="175"/>
      <c r="M15" s="175"/>
      <c r="N15" s="175"/>
      <c r="O15" s="175"/>
      <c r="P15" s="175"/>
      <c r="Q15" s="175"/>
      <c r="R15" s="175"/>
      <c r="S15" s="175"/>
      <c r="T15" s="175"/>
      <c r="U15" s="175"/>
      <c r="V15" s="175"/>
      <c r="W15" s="41"/>
    </row>
    <row r="16" spans="1:23" ht="5.25" customHeight="1" x14ac:dyDescent="0.2">
      <c r="A16" s="197"/>
      <c r="B16" s="175"/>
      <c r="C16" s="176"/>
      <c r="D16" s="175"/>
      <c r="E16" s="176"/>
      <c r="F16" s="175"/>
      <c r="G16" s="176"/>
      <c r="H16" s="175"/>
      <c r="I16" s="176"/>
      <c r="J16" s="175"/>
      <c r="K16" s="176"/>
      <c r="L16" s="175"/>
      <c r="M16" s="175"/>
      <c r="N16" s="175"/>
      <c r="O16" s="175"/>
      <c r="P16" s="175"/>
      <c r="Q16" s="175"/>
      <c r="R16" s="175"/>
      <c r="S16" s="175"/>
      <c r="T16" s="175"/>
      <c r="U16" s="175"/>
      <c r="V16" s="175"/>
      <c r="W16" s="41"/>
    </row>
    <row r="17" spans="1:27" ht="15.95" customHeight="1" x14ac:dyDescent="0.2">
      <c r="A17" s="198" t="s">
        <v>102</v>
      </c>
      <c r="B17" s="175"/>
      <c r="C17" s="176"/>
      <c r="D17" s="175"/>
      <c r="E17" s="176"/>
      <c r="F17" s="175"/>
      <c r="G17" s="176"/>
      <c r="H17" s="175"/>
      <c r="I17" s="176"/>
      <c r="J17" s="175"/>
      <c r="K17" s="176"/>
      <c r="L17" s="175"/>
      <c r="M17" s="175"/>
      <c r="N17" s="175"/>
      <c r="O17" s="175"/>
      <c r="P17" s="175"/>
      <c r="Q17" s="175"/>
      <c r="R17" s="175"/>
      <c r="S17" s="175"/>
      <c r="T17" s="175"/>
      <c r="U17" s="175"/>
      <c r="V17" s="175"/>
    </row>
    <row r="18" spans="1:27" ht="15.75" customHeight="1" x14ac:dyDescent="0.2">
      <c r="A18" s="197"/>
      <c r="B18" s="175"/>
      <c r="C18" s="176"/>
      <c r="D18" s="175"/>
      <c r="E18" s="176"/>
      <c r="F18" s="175"/>
      <c r="G18" s="176"/>
      <c r="H18" s="175"/>
      <c r="I18" s="176"/>
      <c r="J18" s="175"/>
      <c r="K18" s="176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</row>
    <row r="19" spans="1:27" ht="22.5" customHeight="1" x14ac:dyDescent="0.2">
      <c r="A19" s="197" t="s">
        <v>45</v>
      </c>
      <c r="B19" s="52">
        <v>3597</v>
      </c>
      <c r="C19" s="177">
        <v>805.41356408117872</v>
      </c>
      <c r="D19" s="178">
        <v>3966</v>
      </c>
      <c r="E19" s="177">
        <v>1539.7040267271809</v>
      </c>
      <c r="F19" s="178">
        <v>1563</v>
      </c>
      <c r="G19" s="177">
        <v>728.21539347408839</v>
      </c>
      <c r="H19" s="178">
        <v>5350</v>
      </c>
      <c r="I19" s="177">
        <v>526.90511028037383</v>
      </c>
      <c r="J19" s="49">
        <v>14476</v>
      </c>
      <c r="K19" s="179">
        <v>895.32203371096989</v>
      </c>
      <c r="L19" s="49"/>
      <c r="M19" s="49"/>
      <c r="N19" s="49"/>
      <c r="O19" s="49"/>
      <c r="P19" s="49"/>
      <c r="Q19" s="49"/>
      <c r="R19" s="49"/>
      <c r="S19" s="49"/>
      <c r="T19" s="49"/>
      <c r="U19" s="49"/>
      <c r="V19" s="49"/>
    </row>
    <row r="20" spans="1:27" ht="22.5" customHeight="1" x14ac:dyDescent="0.2">
      <c r="A20" s="197" t="s">
        <v>46</v>
      </c>
      <c r="B20" s="52">
        <v>3461</v>
      </c>
      <c r="C20" s="177">
        <v>796.79368679572372</v>
      </c>
      <c r="D20" s="178">
        <v>4210</v>
      </c>
      <c r="E20" s="177">
        <v>1559.522596199525</v>
      </c>
      <c r="F20" s="178">
        <v>1606</v>
      </c>
      <c r="G20" s="177">
        <v>716.53721668742219</v>
      </c>
      <c r="H20" s="178">
        <v>4910</v>
      </c>
      <c r="I20" s="177">
        <v>529.00113849287163</v>
      </c>
      <c r="J20" s="49">
        <v>14187</v>
      </c>
      <c r="K20" s="179">
        <v>921.36797349686333</v>
      </c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Y20" s="42">
        <v>56352</v>
      </c>
      <c r="Z20" s="42">
        <v>17046</v>
      </c>
    </row>
    <row r="21" spans="1:27" ht="22.5" customHeight="1" x14ac:dyDescent="0.2">
      <c r="A21" s="197" t="s">
        <v>47</v>
      </c>
      <c r="B21" s="52">
        <v>3351</v>
      </c>
      <c r="C21" s="177">
        <v>832.13644882124731</v>
      </c>
      <c r="D21" s="178">
        <v>4433</v>
      </c>
      <c r="E21" s="177">
        <v>1581.3466974960525</v>
      </c>
      <c r="F21" s="178">
        <v>1204</v>
      </c>
      <c r="G21" s="177">
        <v>720.4745681063124</v>
      </c>
      <c r="H21" s="178">
        <v>4763</v>
      </c>
      <c r="I21" s="177">
        <v>532.35753516691159</v>
      </c>
      <c r="J21" s="49">
        <v>13751</v>
      </c>
      <c r="K21" s="179">
        <v>960.05159406588621</v>
      </c>
      <c r="L21" s="49"/>
      <c r="M21" s="49"/>
      <c r="N21" s="49"/>
      <c r="O21" s="49"/>
      <c r="P21" s="49"/>
      <c r="Q21" s="49"/>
      <c r="R21" s="49"/>
      <c r="S21" s="49"/>
      <c r="T21" s="49"/>
      <c r="U21" s="49"/>
      <c r="V21" s="49"/>
    </row>
    <row r="22" spans="1:27" ht="22.5" customHeight="1" x14ac:dyDescent="0.2">
      <c r="A22" s="197" t="s">
        <v>48</v>
      </c>
      <c r="B22" s="52">
        <v>3417</v>
      </c>
      <c r="C22" s="177">
        <v>826.13565993561599</v>
      </c>
      <c r="D22" s="178">
        <v>4437</v>
      </c>
      <c r="E22" s="177">
        <v>1558.3004913229659</v>
      </c>
      <c r="F22" s="178">
        <v>1609</v>
      </c>
      <c r="G22" s="177">
        <v>720.08812927284021</v>
      </c>
      <c r="H22" s="178">
        <v>4475</v>
      </c>
      <c r="I22" s="177">
        <v>549.82035307262572</v>
      </c>
      <c r="J22" s="49">
        <v>13938</v>
      </c>
      <c r="K22" s="179">
        <v>958.25460683024812</v>
      </c>
      <c r="L22" s="49"/>
      <c r="M22" s="49"/>
      <c r="N22" s="49"/>
      <c r="O22" s="49"/>
      <c r="P22" s="49"/>
      <c r="Q22" s="49"/>
      <c r="R22" s="49"/>
      <c r="S22" s="49"/>
      <c r="T22" s="49"/>
      <c r="U22" s="49"/>
      <c r="V22" s="49"/>
    </row>
    <row r="23" spans="1:27" ht="10.5" customHeight="1" x14ac:dyDescent="0.2">
      <c r="A23" s="197"/>
      <c r="B23" s="52"/>
      <c r="C23" s="177"/>
      <c r="D23" s="178"/>
      <c r="E23" s="177"/>
      <c r="F23" s="178"/>
      <c r="G23" s="177"/>
      <c r="H23" s="178"/>
      <c r="I23" s="177"/>
      <c r="J23" s="175"/>
      <c r="K23" s="176"/>
      <c r="L23" s="175"/>
      <c r="M23" s="175"/>
      <c r="N23" s="175"/>
      <c r="O23" s="175"/>
      <c r="P23" s="175"/>
      <c r="Q23" s="175"/>
      <c r="R23" s="175"/>
      <c r="S23" s="175"/>
      <c r="T23" s="175"/>
      <c r="U23" s="175"/>
      <c r="V23" s="175"/>
    </row>
    <row r="24" spans="1:27" s="182" customFormat="1" ht="22.5" customHeight="1" x14ac:dyDescent="0.2">
      <c r="A24" s="199" t="s">
        <v>49</v>
      </c>
      <c r="B24" s="50">
        <v>13826</v>
      </c>
      <c r="C24" s="180">
        <v>814.85392232026607</v>
      </c>
      <c r="D24" s="50">
        <v>17046</v>
      </c>
      <c r="E24" s="180">
        <v>1560.2690068051156</v>
      </c>
      <c r="F24" s="50">
        <v>5982</v>
      </c>
      <c r="G24" s="180">
        <v>721.33610999665666</v>
      </c>
      <c r="H24" s="50">
        <v>19498</v>
      </c>
      <c r="I24" s="180">
        <v>534.02415375935993</v>
      </c>
      <c r="J24" s="50">
        <v>56352</v>
      </c>
      <c r="K24" s="180">
        <v>933.24019342703014</v>
      </c>
      <c r="L24" s="50"/>
      <c r="M24" s="50"/>
      <c r="N24" s="50"/>
      <c r="O24" s="50"/>
      <c r="P24" s="50"/>
      <c r="Q24" s="50"/>
      <c r="R24" s="50"/>
      <c r="S24" s="50"/>
      <c r="T24" s="50"/>
      <c r="U24" s="50"/>
      <c r="V24" s="50"/>
      <c r="W24" s="181"/>
    </row>
    <row r="25" spans="1:27" ht="7.5" customHeight="1" x14ac:dyDescent="0.2">
      <c r="A25" s="197"/>
      <c r="B25" s="175"/>
      <c r="C25" s="176"/>
      <c r="D25" s="183"/>
      <c r="E25" s="176"/>
      <c r="F25" s="183"/>
      <c r="G25" s="176"/>
      <c r="H25" s="183"/>
      <c r="I25" s="176"/>
      <c r="J25" s="175"/>
      <c r="K25" s="176"/>
      <c r="L25" s="175"/>
      <c r="M25" s="175"/>
      <c r="N25" s="175"/>
      <c r="O25" s="175"/>
      <c r="P25" s="175"/>
      <c r="Q25" s="175"/>
      <c r="R25" s="175"/>
      <c r="S25" s="175"/>
      <c r="T25" s="175"/>
      <c r="U25" s="175"/>
      <c r="V25" s="175"/>
    </row>
    <row r="26" spans="1:27" ht="7.5" customHeight="1" x14ac:dyDescent="0.2">
      <c r="A26" s="197"/>
      <c r="B26" s="175"/>
      <c r="C26" s="176"/>
      <c r="D26" s="175"/>
      <c r="E26" s="176"/>
      <c r="F26" s="183"/>
      <c r="G26" s="176"/>
      <c r="H26" s="175"/>
      <c r="I26" s="176"/>
      <c r="J26" s="175"/>
      <c r="K26" s="176"/>
      <c r="L26" s="175"/>
      <c r="M26" s="175"/>
      <c r="N26" s="175"/>
      <c r="O26" s="175"/>
      <c r="P26" s="175"/>
      <c r="Q26" s="175"/>
      <c r="R26" s="175"/>
      <c r="S26" s="175"/>
      <c r="T26" s="175"/>
      <c r="U26" s="175"/>
      <c r="V26" s="175"/>
    </row>
    <row r="27" spans="1:27" ht="22.5" customHeight="1" x14ac:dyDescent="0.2">
      <c r="A27" s="198" t="s">
        <v>223</v>
      </c>
      <c r="B27" s="175"/>
      <c r="C27" s="176"/>
      <c r="D27" s="175"/>
      <c r="E27" s="176"/>
      <c r="F27" s="183"/>
      <c r="G27" s="176"/>
      <c r="H27" s="175"/>
      <c r="I27" s="176"/>
      <c r="J27" s="175"/>
      <c r="K27" s="176"/>
      <c r="L27" s="175"/>
      <c r="M27" s="175"/>
      <c r="N27" s="175"/>
      <c r="O27" s="175"/>
      <c r="P27" s="175"/>
      <c r="Q27" s="175"/>
      <c r="R27" s="175"/>
      <c r="S27" s="175"/>
      <c r="T27" s="175"/>
      <c r="U27" s="175"/>
      <c r="V27" s="175"/>
    </row>
    <row r="28" spans="1:27" ht="14.25" customHeight="1" x14ac:dyDescent="0.2">
      <c r="A28" s="197"/>
      <c r="B28" s="175"/>
      <c r="C28" s="176"/>
      <c r="D28" s="175"/>
      <c r="E28" s="176"/>
      <c r="F28" s="183"/>
      <c r="G28" s="176"/>
      <c r="H28" s="175"/>
      <c r="I28" s="176"/>
      <c r="J28" s="175"/>
      <c r="K28" s="176"/>
      <c r="L28" s="175"/>
      <c r="M28" s="175"/>
      <c r="N28" s="175"/>
      <c r="O28" s="175"/>
      <c r="P28" s="175"/>
      <c r="Q28" s="175"/>
      <c r="R28" s="175"/>
      <c r="S28" s="175"/>
      <c r="T28" s="175"/>
      <c r="U28" s="175"/>
      <c r="V28" s="175"/>
    </row>
    <row r="29" spans="1:27" ht="22.5" customHeight="1" x14ac:dyDescent="0.2">
      <c r="A29" s="197" t="s">
        <v>45</v>
      </c>
      <c r="B29" s="52">
        <v>2057</v>
      </c>
      <c r="C29" s="177">
        <v>755.95221682061265</v>
      </c>
      <c r="D29" s="178">
        <v>2245</v>
      </c>
      <c r="E29" s="177">
        <v>1544.0894832962138</v>
      </c>
      <c r="F29" s="178">
        <v>1385</v>
      </c>
      <c r="G29" s="177">
        <v>706.34280866425991</v>
      </c>
      <c r="H29" s="178">
        <v>4826</v>
      </c>
      <c r="I29" s="177">
        <v>536.32155615416491</v>
      </c>
      <c r="J29" s="49">
        <v>10513</v>
      </c>
      <c r="K29" s="179">
        <v>816.89786169504407</v>
      </c>
      <c r="L29" s="49"/>
      <c r="M29" s="49"/>
      <c r="N29" s="49"/>
      <c r="O29" s="49"/>
      <c r="P29" s="49"/>
      <c r="Q29" s="49"/>
      <c r="R29" s="49"/>
      <c r="S29" s="49"/>
      <c r="T29" s="49"/>
      <c r="U29" s="49"/>
      <c r="V29" s="49"/>
      <c r="X29" s="184"/>
    </row>
    <row r="30" spans="1:27" ht="22.5" customHeight="1" x14ac:dyDescent="0.2">
      <c r="A30" s="197" t="s">
        <v>46</v>
      </c>
      <c r="B30" s="52">
        <v>1183</v>
      </c>
      <c r="C30" s="177">
        <v>740.7327979712594</v>
      </c>
      <c r="D30" s="178">
        <v>1839</v>
      </c>
      <c r="E30" s="177">
        <v>1473.0991843393149</v>
      </c>
      <c r="F30" s="178">
        <v>1346</v>
      </c>
      <c r="G30" s="177">
        <v>679.36332095096589</v>
      </c>
      <c r="H30" s="178">
        <v>4408</v>
      </c>
      <c r="I30" s="177">
        <v>541.82555127041735</v>
      </c>
      <c r="J30" s="49">
        <v>8776</v>
      </c>
      <c r="K30" s="179">
        <v>784.87994074749315</v>
      </c>
      <c r="L30" s="49"/>
      <c r="M30" s="49"/>
      <c r="N30" s="49"/>
      <c r="O30" s="49"/>
      <c r="P30" s="49"/>
      <c r="Q30" s="49"/>
      <c r="R30" s="49"/>
      <c r="S30" s="49"/>
      <c r="T30" s="49"/>
      <c r="U30" s="49"/>
      <c r="V30" s="49"/>
      <c r="X30" s="184"/>
      <c r="Z30" s="42">
        <v>7422</v>
      </c>
      <c r="AA30" s="41">
        <v>0.43541006687785994</v>
      </c>
    </row>
    <row r="31" spans="1:27" ht="22.5" customHeight="1" x14ac:dyDescent="0.2">
      <c r="A31" s="197" t="s">
        <v>47</v>
      </c>
      <c r="B31" s="52">
        <v>2333</v>
      </c>
      <c r="C31" s="177">
        <v>889.28736390912991</v>
      </c>
      <c r="D31" s="178">
        <v>3338</v>
      </c>
      <c r="E31" s="177">
        <v>1650.0388825644097</v>
      </c>
      <c r="F31" s="178">
        <v>823</v>
      </c>
      <c r="G31" s="177">
        <v>679.14849331713242</v>
      </c>
      <c r="H31" s="178">
        <v>3412</v>
      </c>
      <c r="I31" s="177">
        <v>560.17704572098478</v>
      </c>
      <c r="J31" s="49">
        <v>9906</v>
      </c>
      <c r="K31" s="179">
        <v>1014.8193519079346</v>
      </c>
      <c r="L31" s="49"/>
      <c r="M31" s="49"/>
      <c r="N31" s="49"/>
      <c r="O31" s="49"/>
      <c r="P31" s="49"/>
      <c r="Q31" s="49"/>
      <c r="R31" s="49"/>
      <c r="S31" s="49"/>
      <c r="T31" s="49"/>
      <c r="U31" s="49"/>
      <c r="V31" s="49"/>
    </row>
    <row r="32" spans="1:27" ht="22.5" customHeight="1" x14ac:dyDescent="0.2">
      <c r="A32" s="197" t="s">
        <v>48</v>
      </c>
      <c r="B32" s="52"/>
      <c r="C32" s="177"/>
      <c r="D32" s="178"/>
      <c r="E32" s="177"/>
      <c r="F32" s="178"/>
      <c r="G32" s="177"/>
      <c r="H32" s="178"/>
      <c r="I32" s="177"/>
      <c r="J32" s="49"/>
      <c r="K32" s="179"/>
      <c r="L32" s="49"/>
      <c r="M32" s="49"/>
      <c r="N32" s="49"/>
      <c r="O32" s="49"/>
      <c r="P32" s="49"/>
      <c r="Q32" s="49"/>
      <c r="R32" s="49"/>
      <c r="S32" s="49"/>
      <c r="T32" s="49"/>
      <c r="U32" s="49"/>
      <c r="V32" s="49"/>
    </row>
    <row r="33" spans="1:255" ht="10.5" customHeight="1" x14ac:dyDescent="0.2">
      <c r="A33" s="197"/>
      <c r="B33" s="168"/>
      <c r="C33" s="185"/>
      <c r="D33" s="168"/>
      <c r="E33" s="185"/>
      <c r="F33" s="168"/>
      <c r="G33" s="185"/>
      <c r="H33" s="168"/>
      <c r="I33" s="185"/>
      <c r="J33" s="175"/>
      <c r="K33" s="177"/>
      <c r="L33" s="52"/>
      <c r="M33" s="52"/>
      <c r="N33" s="52"/>
      <c r="O33" s="52"/>
      <c r="P33" s="52"/>
      <c r="Q33" s="52"/>
      <c r="R33" s="52"/>
      <c r="S33" s="52"/>
      <c r="T33" s="52"/>
      <c r="U33" s="52"/>
      <c r="V33" s="52"/>
    </row>
    <row r="34" spans="1:255" s="181" customFormat="1" ht="22.5" customHeight="1" x14ac:dyDescent="0.2">
      <c r="A34" s="200" t="s">
        <v>49</v>
      </c>
      <c r="B34" s="186">
        <v>5573</v>
      </c>
      <c r="C34" s="187">
        <v>808.53903283689226</v>
      </c>
      <c r="D34" s="186">
        <v>7422</v>
      </c>
      <c r="E34" s="187">
        <v>1574.1498356238208</v>
      </c>
      <c r="F34" s="186">
        <v>3554</v>
      </c>
      <c r="G34" s="187">
        <v>689.82752673044456</v>
      </c>
      <c r="H34" s="186">
        <v>12646</v>
      </c>
      <c r="I34" s="187">
        <v>544.67649375296537</v>
      </c>
      <c r="J34" s="186">
        <v>29195</v>
      </c>
      <c r="K34" s="187">
        <v>874.42898030484662</v>
      </c>
      <c r="L34" s="50"/>
      <c r="M34" s="50"/>
      <c r="N34" s="50"/>
      <c r="O34" s="50"/>
      <c r="P34" s="50"/>
      <c r="Q34" s="50"/>
      <c r="R34" s="50"/>
      <c r="S34" s="50"/>
      <c r="T34" s="50"/>
      <c r="U34" s="50"/>
      <c r="V34" s="50"/>
    </row>
    <row r="35" spans="1:255" s="292" customFormat="1" ht="30.75" customHeight="1" x14ac:dyDescent="0.2">
      <c r="A35" s="503" t="s">
        <v>207</v>
      </c>
      <c r="B35" s="503"/>
      <c r="C35" s="503"/>
      <c r="D35" s="503"/>
      <c r="E35" s="503"/>
      <c r="F35" s="503"/>
      <c r="G35" s="503"/>
      <c r="H35" s="503"/>
      <c r="I35" s="503"/>
      <c r="J35" s="503"/>
      <c r="K35" s="503"/>
      <c r="L35" s="450"/>
      <c r="M35" s="450"/>
      <c r="N35" s="450"/>
      <c r="O35" s="450"/>
      <c r="P35" s="450"/>
      <c r="Q35" s="450"/>
      <c r="R35" s="450"/>
      <c r="S35" s="450"/>
      <c r="T35" s="450"/>
      <c r="U35" s="450"/>
      <c r="V35" s="450"/>
      <c r="W35" s="291"/>
      <c r="X35" s="291"/>
      <c r="Y35" s="291"/>
      <c r="Z35" s="291"/>
      <c r="AA35" s="291"/>
      <c r="AB35" s="291"/>
      <c r="AC35" s="291"/>
      <c r="AD35" s="291"/>
      <c r="AE35" s="291"/>
      <c r="AF35" s="291"/>
      <c r="AG35" s="291"/>
      <c r="AH35" s="291"/>
      <c r="AI35" s="291"/>
      <c r="AJ35" s="291"/>
      <c r="AK35" s="291"/>
      <c r="AL35" s="291"/>
      <c r="AM35" s="291"/>
      <c r="AN35" s="291"/>
      <c r="AO35" s="291"/>
      <c r="AP35" s="291"/>
      <c r="AQ35" s="291"/>
      <c r="AR35" s="291"/>
      <c r="AS35" s="291"/>
      <c r="AT35" s="291"/>
      <c r="AU35" s="291"/>
      <c r="AV35" s="291"/>
      <c r="AW35" s="291"/>
      <c r="AX35" s="291"/>
      <c r="AY35" s="291"/>
      <c r="AZ35" s="291"/>
      <c r="BA35" s="291"/>
      <c r="BB35" s="291"/>
      <c r="BC35" s="291"/>
      <c r="BD35" s="291"/>
      <c r="BE35" s="291"/>
      <c r="BF35" s="291"/>
      <c r="BG35" s="291"/>
      <c r="BH35" s="291"/>
      <c r="BI35" s="291"/>
      <c r="BJ35" s="291"/>
      <c r="BK35" s="291"/>
      <c r="BL35" s="291"/>
      <c r="BM35" s="291"/>
      <c r="BN35" s="291"/>
      <c r="BO35" s="291"/>
      <c r="BP35" s="291"/>
      <c r="BQ35" s="291"/>
      <c r="BR35" s="291"/>
      <c r="BS35" s="291"/>
      <c r="BT35" s="291"/>
      <c r="BU35" s="291"/>
      <c r="BV35" s="291"/>
      <c r="BW35" s="291"/>
      <c r="BX35" s="291"/>
      <c r="BY35" s="291"/>
      <c r="BZ35" s="291"/>
      <c r="CA35" s="291"/>
      <c r="CB35" s="291"/>
      <c r="CC35" s="291"/>
      <c r="CD35" s="291"/>
      <c r="CE35" s="291"/>
      <c r="CF35" s="291"/>
      <c r="CG35" s="291"/>
      <c r="CH35" s="291"/>
      <c r="CI35" s="291"/>
      <c r="CJ35" s="291"/>
      <c r="CK35" s="291"/>
      <c r="CL35" s="291"/>
      <c r="CM35" s="291"/>
      <c r="CN35" s="291"/>
      <c r="CO35" s="291"/>
      <c r="CP35" s="291"/>
      <c r="CQ35" s="291"/>
      <c r="CR35" s="291"/>
      <c r="CS35" s="291"/>
      <c r="CT35" s="291"/>
      <c r="CU35" s="291"/>
      <c r="CV35" s="291"/>
      <c r="CW35" s="291"/>
      <c r="CX35" s="291"/>
      <c r="CY35" s="291"/>
      <c r="CZ35" s="291"/>
      <c r="DA35" s="291"/>
      <c r="DB35" s="291"/>
      <c r="DC35" s="291"/>
      <c r="DD35" s="291"/>
      <c r="DE35" s="291"/>
      <c r="DF35" s="291"/>
      <c r="DG35" s="291"/>
      <c r="DH35" s="291"/>
      <c r="DI35" s="291"/>
      <c r="DJ35" s="291"/>
      <c r="DK35" s="291"/>
      <c r="DL35" s="291"/>
      <c r="DM35" s="291"/>
      <c r="DN35" s="291"/>
      <c r="DO35" s="291"/>
      <c r="DP35" s="291"/>
      <c r="DQ35" s="291"/>
      <c r="DR35" s="291"/>
      <c r="DS35" s="291"/>
      <c r="DT35" s="291"/>
      <c r="DU35" s="291"/>
      <c r="DV35" s="291"/>
      <c r="DW35" s="291"/>
      <c r="DX35" s="291"/>
      <c r="DY35" s="291"/>
      <c r="DZ35" s="291"/>
      <c r="EA35" s="291"/>
      <c r="EB35" s="291"/>
      <c r="EC35" s="291"/>
      <c r="ED35" s="291"/>
      <c r="EE35" s="291"/>
      <c r="EF35" s="291"/>
      <c r="EG35" s="291"/>
      <c r="EH35" s="291"/>
      <c r="EI35" s="291"/>
      <c r="EJ35" s="291"/>
      <c r="EK35" s="291"/>
      <c r="EL35" s="291"/>
      <c r="EM35" s="291"/>
      <c r="EN35" s="291"/>
      <c r="EO35" s="291"/>
      <c r="EP35" s="291"/>
      <c r="EQ35" s="291"/>
      <c r="ER35" s="291"/>
      <c r="ES35" s="291"/>
      <c r="ET35" s="291"/>
      <c r="EU35" s="291"/>
      <c r="EV35" s="291"/>
      <c r="EW35" s="291"/>
      <c r="EX35" s="291"/>
      <c r="EY35" s="291"/>
      <c r="EZ35" s="291"/>
      <c r="FA35" s="291"/>
      <c r="FB35" s="291"/>
      <c r="FC35" s="291"/>
      <c r="FD35" s="291"/>
      <c r="FE35" s="291"/>
      <c r="FF35" s="291"/>
      <c r="FG35" s="291"/>
      <c r="FH35" s="291"/>
      <c r="FI35" s="291"/>
      <c r="FJ35" s="291"/>
      <c r="FK35" s="291"/>
      <c r="FL35" s="291"/>
      <c r="FM35" s="291"/>
      <c r="FN35" s="291"/>
      <c r="FO35" s="291"/>
      <c r="FP35" s="291"/>
      <c r="FQ35" s="291"/>
      <c r="FR35" s="291"/>
      <c r="FS35" s="291"/>
      <c r="FT35" s="291"/>
      <c r="FU35" s="291"/>
      <c r="FV35" s="291"/>
      <c r="FW35" s="291"/>
      <c r="FX35" s="291"/>
      <c r="FY35" s="291"/>
      <c r="FZ35" s="291"/>
      <c r="GA35" s="291"/>
      <c r="GB35" s="291"/>
      <c r="GC35" s="291"/>
      <c r="GD35" s="291"/>
      <c r="GE35" s="291"/>
      <c r="GF35" s="291"/>
      <c r="GG35" s="291"/>
      <c r="GH35" s="291"/>
      <c r="GI35" s="291"/>
      <c r="GJ35" s="291"/>
      <c r="GK35" s="291"/>
      <c r="GL35" s="291"/>
      <c r="GM35" s="291"/>
      <c r="GN35" s="291"/>
      <c r="GO35" s="291"/>
      <c r="GP35" s="291"/>
      <c r="GQ35" s="291"/>
      <c r="GR35" s="291"/>
      <c r="GS35" s="291"/>
      <c r="GT35" s="291"/>
      <c r="GU35" s="291"/>
      <c r="GV35" s="291"/>
      <c r="GW35" s="291"/>
      <c r="GX35" s="291"/>
      <c r="GY35" s="291"/>
      <c r="GZ35" s="291"/>
      <c r="HA35" s="291"/>
      <c r="HB35" s="291"/>
      <c r="HC35" s="291"/>
      <c r="HD35" s="291"/>
      <c r="HE35" s="291"/>
      <c r="HF35" s="291"/>
      <c r="HG35" s="291"/>
      <c r="HH35" s="291"/>
      <c r="HI35" s="291"/>
      <c r="HJ35" s="291"/>
      <c r="HK35" s="291"/>
      <c r="HL35" s="291"/>
      <c r="HM35" s="291"/>
      <c r="HN35" s="291"/>
      <c r="HO35" s="291"/>
      <c r="HP35" s="291"/>
      <c r="HQ35" s="291"/>
      <c r="HR35" s="291"/>
      <c r="HS35" s="291"/>
      <c r="HT35" s="291"/>
      <c r="HU35" s="291"/>
      <c r="HV35" s="291"/>
      <c r="HW35" s="291"/>
      <c r="HX35" s="291"/>
      <c r="HY35" s="291"/>
      <c r="HZ35" s="291"/>
      <c r="IA35" s="291"/>
      <c r="IB35" s="291"/>
      <c r="IC35" s="291"/>
      <c r="ID35" s="291"/>
      <c r="IE35" s="291"/>
      <c r="IF35" s="291"/>
      <c r="IG35" s="291"/>
      <c r="IH35" s="291"/>
      <c r="II35" s="291"/>
      <c r="IJ35" s="291"/>
      <c r="IK35" s="291"/>
      <c r="IL35" s="291"/>
      <c r="IM35" s="291"/>
      <c r="IN35" s="291"/>
      <c r="IO35" s="291"/>
      <c r="IP35" s="291"/>
      <c r="IQ35" s="291"/>
      <c r="IR35" s="291"/>
      <c r="IS35" s="291"/>
      <c r="IT35" s="291"/>
      <c r="IU35" s="291"/>
    </row>
    <row r="36" spans="1:255" ht="22.5" customHeight="1" x14ac:dyDescent="0.2">
      <c r="A36" s="189" t="s">
        <v>52</v>
      </c>
      <c r="B36" s="175"/>
      <c r="C36" s="175"/>
      <c r="D36" s="175"/>
      <c r="E36" s="175"/>
      <c r="F36" s="175"/>
      <c r="G36" s="175"/>
      <c r="H36" s="175"/>
      <c r="I36" s="175"/>
      <c r="J36" s="175"/>
      <c r="K36" s="175"/>
      <c r="L36" s="175"/>
      <c r="M36" s="175"/>
      <c r="N36" s="175"/>
      <c r="O36" s="175"/>
      <c r="P36" s="175"/>
      <c r="Q36" s="175"/>
      <c r="R36" s="175"/>
      <c r="S36" s="175"/>
      <c r="T36" s="175"/>
      <c r="U36" s="175"/>
      <c r="V36" s="175"/>
    </row>
    <row r="37" spans="1:255" ht="22.5" customHeight="1" x14ac:dyDescent="0.2">
      <c r="Y37" s="42"/>
    </row>
    <row r="44" spans="1:255" ht="13.5" customHeight="1" x14ac:dyDescent="0.2"/>
    <row r="47" spans="1:255" x14ac:dyDescent="0.2">
      <c r="I47" s="240"/>
    </row>
    <row r="51" spans="1:23" x14ac:dyDescent="0.2">
      <c r="I51" s="240"/>
      <c r="W51" s="41"/>
    </row>
    <row r="52" spans="1:23" x14ac:dyDescent="0.2">
      <c r="I52" s="240"/>
      <c r="W52" s="41"/>
    </row>
    <row r="53" spans="1:23" x14ac:dyDescent="0.2">
      <c r="I53" s="240"/>
      <c r="W53" s="41"/>
    </row>
    <row r="57" spans="1:23" x14ac:dyDescent="0.2">
      <c r="W57" s="41"/>
    </row>
    <row r="59" spans="1:23" x14ac:dyDescent="0.2">
      <c r="I59" s="240"/>
      <c r="W59" s="41"/>
    </row>
    <row r="60" spans="1:23" x14ac:dyDescent="0.2">
      <c r="I60" s="240"/>
      <c r="W60" s="41"/>
    </row>
    <row r="61" spans="1:23" x14ac:dyDescent="0.2">
      <c r="I61" s="240"/>
      <c r="W61" s="41"/>
    </row>
    <row r="62" spans="1:23" x14ac:dyDescent="0.2">
      <c r="A62" s="409"/>
      <c r="B62" s="409"/>
      <c r="C62" s="409"/>
      <c r="D62" s="409"/>
      <c r="E62" s="409"/>
      <c r="I62" s="240"/>
      <c r="W62" s="41"/>
    </row>
    <row r="63" spans="1:23" x14ac:dyDescent="0.2">
      <c r="I63" s="240"/>
      <c r="W63" s="41"/>
    </row>
    <row r="64" spans="1:23" x14ac:dyDescent="0.2">
      <c r="I64" s="240"/>
      <c r="W64" s="41"/>
    </row>
    <row r="65" spans="9:23" x14ac:dyDescent="0.2">
      <c r="I65" s="240"/>
      <c r="W65" s="41"/>
    </row>
    <row r="70" spans="9:23" x14ac:dyDescent="0.2">
      <c r="I70" s="240"/>
      <c r="W70" s="41"/>
    </row>
    <row r="71" spans="9:23" x14ac:dyDescent="0.2">
      <c r="I71" s="240"/>
      <c r="W71" s="41"/>
    </row>
    <row r="72" spans="9:23" x14ac:dyDescent="0.2">
      <c r="I72" s="240"/>
      <c r="W72" s="41"/>
    </row>
    <row r="73" spans="9:23" x14ac:dyDescent="0.2">
      <c r="I73" s="240"/>
      <c r="W73" s="41"/>
    </row>
    <row r="74" spans="9:23" x14ac:dyDescent="0.2">
      <c r="I74" s="240"/>
      <c r="W74" s="41"/>
    </row>
    <row r="75" spans="9:23" x14ac:dyDescent="0.2">
      <c r="I75" s="240"/>
      <c r="W75" s="41"/>
    </row>
    <row r="76" spans="9:23" x14ac:dyDescent="0.2">
      <c r="I76" s="240"/>
      <c r="W76" s="41"/>
    </row>
    <row r="81" spans="9:23" x14ac:dyDescent="0.2">
      <c r="I81" s="240"/>
      <c r="W81" s="41"/>
    </row>
    <row r="82" spans="9:23" x14ac:dyDescent="0.2">
      <c r="I82" s="240"/>
      <c r="W82" s="41"/>
    </row>
    <row r="83" spans="9:23" x14ac:dyDescent="0.2">
      <c r="I83" s="240"/>
      <c r="W83" s="41"/>
    </row>
    <row r="84" spans="9:23" x14ac:dyDescent="0.2">
      <c r="I84" s="240"/>
      <c r="W84" s="41"/>
    </row>
    <row r="85" spans="9:23" x14ac:dyDescent="0.2">
      <c r="I85" s="240"/>
      <c r="W85" s="41"/>
    </row>
    <row r="86" spans="9:23" x14ac:dyDescent="0.2">
      <c r="I86" s="240"/>
      <c r="W86" s="41"/>
    </row>
    <row r="87" spans="9:23" x14ac:dyDescent="0.2">
      <c r="I87" s="240"/>
      <c r="W87" s="41"/>
    </row>
    <row r="93" spans="9:23" x14ac:dyDescent="0.2">
      <c r="I93" s="240"/>
      <c r="W93" s="41"/>
    </row>
    <row r="94" spans="9:23" x14ac:dyDescent="0.2">
      <c r="I94" s="240"/>
      <c r="W94" s="41"/>
    </row>
    <row r="95" spans="9:23" x14ac:dyDescent="0.2">
      <c r="I95" s="240"/>
      <c r="W95" s="41"/>
    </row>
    <row r="96" spans="9:23" x14ac:dyDescent="0.2">
      <c r="I96" s="240"/>
      <c r="W96" s="41"/>
    </row>
    <row r="97" spans="9:23" x14ac:dyDescent="0.2">
      <c r="I97" s="240"/>
      <c r="W97" s="41"/>
    </row>
    <row r="98" spans="9:23" x14ac:dyDescent="0.2">
      <c r="I98" s="240"/>
      <c r="W98" s="41"/>
    </row>
    <row r="99" spans="9:23" x14ac:dyDescent="0.2">
      <c r="I99" s="240"/>
      <c r="W99" s="41"/>
    </row>
    <row r="101" spans="9:23" x14ac:dyDescent="0.2">
      <c r="W101" s="41"/>
    </row>
    <row r="105" spans="9:23" x14ac:dyDescent="0.2">
      <c r="I105" s="240"/>
      <c r="W105" s="41"/>
    </row>
    <row r="106" spans="9:23" x14ac:dyDescent="0.2">
      <c r="I106" s="240"/>
      <c r="W106" s="41"/>
    </row>
    <row r="107" spans="9:23" x14ac:dyDescent="0.2">
      <c r="I107" s="240"/>
      <c r="W107" s="41"/>
    </row>
    <row r="108" spans="9:23" x14ac:dyDescent="0.2">
      <c r="I108" s="240"/>
      <c r="W108" s="41"/>
    </row>
    <row r="109" spans="9:23" x14ac:dyDescent="0.2">
      <c r="I109" s="240"/>
      <c r="W109" s="41"/>
    </row>
    <row r="110" spans="9:23" x14ac:dyDescent="0.2">
      <c r="I110" s="240"/>
      <c r="W110" s="41"/>
    </row>
    <row r="111" spans="9:23" x14ac:dyDescent="0.2">
      <c r="I111" s="240"/>
      <c r="W111" s="41"/>
    </row>
  </sheetData>
  <mergeCells count="5">
    <mergeCell ref="F5:G5"/>
    <mergeCell ref="B1:K1"/>
    <mergeCell ref="A3:K3"/>
    <mergeCell ref="A9:A13"/>
    <mergeCell ref="A35:K3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6">
    <tabColor rgb="FFFF0000"/>
  </sheetPr>
  <dimension ref="A1:AG300"/>
  <sheetViews>
    <sheetView showGridLines="0" view="pageBreakPreview" zoomScale="80" zoomScaleNormal="100" zoomScaleSheetLayoutView="80" workbookViewId="0">
      <selection activeCell="E8" sqref="E8"/>
    </sheetView>
  </sheetViews>
  <sheetFormatPr defaultColWidth="20.42578125" defaultRowHeight="18" x14ac:dyDescent="0.25"/>
  <cols>
    <col min="1" max="1" width="2.42578125" style="12" customWidth="1"/>
    <col min="2" max="2" width="29.8554687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16.7109375" style="5" customWidth="1"/>
    <col min="15" max="27" width="17" style="5" customWidth="1"/>
    <col min="28" max="28" width="39.42578125" style="5" customWidth="1"/>
    <col min="29" max="16384" width="20.42578125" style="5"/>
  </cols>
  <sheetData>
    <row r="1" spans="1:33" s="2" customFormat="1" x14ac:dyDescent="0.25">
      <c r="A1" s="17"/>
      <c r="B1" s="55"/>
      <c r="C1" s="54"/>
      <c r="D1" s="55"/>
      <c r="E1" s="55"/>
      <c r="F1" s="55"/>
      <c r="G1" s="55"/>
      <c r="H1" s="8"/>
    </row>
    <row r="2" spans="1:33" s="2" customFormat="1" ht="36" customHeight="1" x14ac:dyDescent="0.25">
      <c r="A2" s="17"/>
      <c r="B2" s="135" t="s">
        <v>192</v>
      </c>
      <c r="C2" s="39" t="s">
        <v>30</v>
      </c>
      <c r="D2" s="40"/>
      <c r="E2" s="40"/>
      <c r="F2" s="40"/>
      <c r="G2" s="40"/>
      <c r="H2" s="8"/>
      <c r="J2" s="490" t="s">
        <v>30</v>
      </c>
      <c r="K2" s="490"/>
      <c r="L2" s="490"/>
      <c r="M2" s="490"/>
      <c r="N2" s="490"/>
      <c r="O2" s="490"/>
      <c r="P2" s="442"/>
      <c r="Q2" s="442"/>
      <c r="R2" s="442"/>
      <c r="S2" s="442"/>
      <c r="T2" s="442"/>
      <c r="U2" s="442"/>
      <c r="V2" s="442"/>
      <c r="W2" s="442"/>
      <c r="X2" s="442"/>
      <c r="Y2" s="442"/>
      <c r="Z2" s="442"/>
      <c r="AA2" s="442"/>
    </row>
    <row r="3" spans="1:33" s="2" customFormat="1" ht="46.5" customHeight="1" x14ac:dyDescent="0.25">
      <c r="A3" s="18"/>
      <c r="B3" s="20"/>
      <c r="C3" s="508"/>
      <c r="D3" s="508"/>
      <c r="E3" s="508"/>
      <c r="F3" s="508"/>
      <c r="G3" s="508"/>
      <c r="H3" s="8"/>
    </row>
    <row r="4" spans="1:33" s="2" customFormat="1" ht="18" customHeight="1" x14ac:dyDescent="0.2">
      <c r="A4" s="18"/>
      <c r="B4" s="507" t="s">
        <v>84</v>
      </c>
      <c r="C4" s="507"/>
      <c r="D4" s="507"/>
      <c r="E4" s="507"/>
      <c r="F4" s="507"/>
      <c r="G4" s="507"/>
      <c r="H4" s="8"/>
      <c r="J4" s="506" t="s">
        <v>154</v>
      </c>
      <c r="K4" s="506"/>
      <c r="L4" s="506"/>
      <c r="M4" s="506"/>
      <c r="N4" s="506"/>
      <c r="O4" s="506"/>
      <c r="P4" s="448"/>
      <c r="Q4" s="448"/>
      <c r="R4" s="448"/>
      <c r="S4" s="448"/>
      <c r="T4" s="448"/>
      <c r="U4" s="448"/>
      <c r="V4" s="448"/>
      <c r="W4" s="448"/>
      <c r="X4" s="448"/>
      <c r="Y4" s="448"/>
      <c r="Z4" s="448"/>
      <c r="AA4" s="448"/>
    </row>
    <row r="5" spans="1:33" s="2" customFormat="1" ht="19.5" x14ac:dyDescent="0.25">
      <c r="A5" s="8"/>
      <c r="B5" s="135"/>
      <c r="C5" s="163"/>
      <c r="D5" s="163"/>
      <c r="E5" s="163"/>
      <c r="F5" s="163"/>
      <c r="G5" s="163"/>
      <c r="H5" s="8"/>
      <c r="J5" s="506"/>
      <c r="K5" s="506"/>
      <c r="L5" s="506"/>
      <c r="M5" s="506"/>
      <c r="N5" s="506"/>
      <c r="O5" s="506"/>
      <c r="P5" s="448"/>
      <c r="Q5" s="448"/>
      <c r="R5" s="448"/>
      <c r="S5" s="448"/>
      <c r="T5" s="448"/>
      <c r="U5" s="448"/>
      <c r="V5" s="448"/>
      <c r="W5" s="448"/>
      <c r="X5" s="448"/>
      <c r="Y5" s="448"/>
      <c r="Z5" s="448"/>
      <c r="AA5" s="448"/>
    </row>
    <row r="6" spans="1:33" s="2" customFormat="1" x14ac:dyDescent="0.25">
      <c r="A6" s="8"/>
      <c r="B6" s="135"/>
      <c r="C6" s="20"/>
      <c r="D6" s="56" t="s">
        <v>69</v>
      </c>
      <c r="E6" s="57">
        <v>42645</v>
      </c>
      <c r="F6" s="40"/>
      <c r="G6" s="40"/>
      <c r="H6" s="8"/>
    </row>
    <row r="7" spans="1:33" x14ac:dyDescent="0.25">
      <c r="B7" s="135"/>
      <c r="C7" s="54"/>
      <c r="D7" s="58" t="s">
        <v>68</v>
      </c>
      <c r="E7" s="59"/>
      <c r="F7" s="55"/>
      <c r="G7" s="40"/>
    </row>
    <row r="8" spans="1:33" x14ac:dyDescent="0.25">
      <c r="C8" s="40"/>
      <c r="D8" s="58"/>
      <c r="E8" s="40"/>
      <c r="F8" s="40"/>
      <c r="G8" s="40"/>
      <c r="K8" s="45" t="s">
        <v>232</v>
      </c>
    </row>
    <row r="9" spans="1:33" x14ac:dyDescent="0.25">
      <c r="B9" s="136"/>
      <c r="C9" s="60"/>
      <c r="D9" s="61"/>
      <c r="E9" s="61"/>
      <c r="F9" s="61"/>
      <c r="G9" s="62"/>
    </row>
    <row r="10" spans="1:33" ht="28.5" x14ac:dyDescent="0.25">
      <c r="B10" s="137" t="s">
        <v>51</v>
      </c>
      <c r="C10" s="273" t="s">
        <v>67</v>
      </c>
      <c r="D10" s="267" t="s">
        <v>203</v>
      </c>
      <c r="E10" s="273" t="s">
        <v>41</v>
      </c>
      <c r="F10" s="273" t="s">
        <v>42</v>
      </c>
      <c r="G10" s="274" t="s">
        <v>56</v>
      </c>
      <c r="AC10" s="273" t="s">
        <v>67</v>
      </c>
      <c r="AD10" s="267" t="s">
        <v>203</v>
      </c>
      <c r="AE10" s="273" t="s">
        <v>41</v>
      </c>
      <c r="AF10" s="273" t="s">
        <v>42</v>
      </c>
      <c r="AG10" s="274" t="s">
        <v>56</v>
      </c>
    </row>
    <row r="11" spans="1:33" ht="15" customHeight="1" x14ac:dyDescent="0.25">
      <c r="B11" s="138" t="s">
        <v>53</v>
      </c>
      <c r="C11" s="64" t="s">
        <v>70</v>
      </c>
      <c r="D11" s="65"/>
      <c r="E11" s="65"/>
      <c r="F11" s="65"/>
      <c r="G11" s="66"/>
      <c r="AB11" s="31"/>
      <c r="AC11" s="31"/>
      <c r="AD11" s="31" t="s">
        <v>231</v>
      </c>
      <c r="AE11" s="31"/>
      <c r="AF11" s="31"/>
      <c r="AG11" s="31"/>
    </row>
    <row r="12" spans="1:33" ht="15" customHeight="1" x14ac:dyDescent="0.25">
      <c r="B12" s="139"/>
      <c r="C12" s="67"/>
      <c r="E12" s="67"/>
      <c r="F12" s="67"/>
      <c r="G12" s="68"/>
      <c r="AB12" s="31" t="s">
        <v>80</v>
      </c>
      <c r="AC12" s="31">
        <v>0</v>
      </c>
      <c r="AD12" s="31">
        <v>11</v>
      </c>
      <c r="AE12" s="31">
        <v>1879</v>
      </c>
      <c r="AF12" s="31">
        <v>1350</v>
      </c>
      <c r="AG12" s="31">
        <v>3240</v>
      </c>
    </row>
    <row r="13" spans="1:33" ht="22.5" customHeight="1" x14ac:dyDescent="0.25">
      <c r="C13" s="69"/>
      <c r="D13" s="70" t="s">
        <v>219</v>
      </c>
      <c r="E13" s="71"/>
      <c r="F13" s="67"/>
      <c r="G13" s="72"/>
      <c r="AB13" s="31" t="s">
        <v>58</v>
      </c>
      <c r="AC13" s="31">
        <v>0</v>
      </c>
      <c r="AD13" s="31">
        <v>4598</v>
      </c>
      <c r="AE13" s="31">
        <v>1303</v>
      </c>
      <c r="AF13" s="31">
        <v>886</v>
      </c>
      <c r="AG13" s="31">
        <v>6787</v>
      </c>
    </row>
    <row r="14" spans="1:33" ht="22.5" customHeight="1" x14ac:dyDescent="0.25">
      <c r="B14" s="140" t="s">
        <v>80</v>
      </c>
      <c r="C14" s="73">
        <v>0</v>
      </c>
      <c r="D14" s="73">
        <v>15</v>
      </c>
      <c r="E14" s="73">
        <v>2567</v>
      </c>
      <c r="F14" s="73">
        <v>1751</v>
      </c>
      <c r="G14" s="74">
        <v>4333</v>
      </c>
      <c r="AB14" s="31" t="s">
        <v>54</v>
      </c>
      <c r="AC14" s="31">
        <v>1035</v>
      </c>
      <c r="AD14" s="31">
        <v>7816</v>
      </c>
      <c r="AE14" s="31">
        <v>1087</v>
      </c>
      <c r="AF14" s="31">
        <v>1341</v>
      </c>
      <c r="AG14" s="31">
        <v>11279</v>
      </c>
    </row>
    <row r="15" spans="1:33" ht="22.5" customHeight="1" x14ac:dyDescent="0.25">
      <c r="B15" s="140" t="s">
        <v>58</v>
      </c>
      <c r="C15" s="73">
        <v>0</v>
      </c>
      <c r="D15" s="73">
        <v>6072</v>
      </c>
      <c r="E15" s="73">
        <v>1798</v>
      </c>
      <c r="F15" s="73">
        <v>1150</v>
      </c>
      <c r="G15" s="74">
        <v>9020</v>
      </c>
      <c r="AB15" s="31" t="s">
        <v>55</v>
      </c>
      <c r="AC15" s="31">
        <v>9374</v>
      </c>
      <c r="AD15" s="31">
        <v>184</v>
      </c>
      <c r="AE15" s="31">
        <v>104</v>
      </c>
      <c r="AF15" s="31">
        <v>11446</v>
      </c>
      <c r="AG15" s="31">
        <v>21108</v>
      </c>
    </row>
    <row r="16" spans="1:33" ht="22.5" customHeight="1" x14ac:dyDescent="0.25">
      <c r="B16" s="140" t="s">
        <v>54</v>
      </c>
      <c r="C16" s="73">
        <v>1411</v>
      </c>
      <c r="D16" s="73">
        <v>10719</v>
      </c>
      <c r="E16" s="73">
        <v>1461</v>
      </c>
      <c r="F16" s="73">
        <v>1744</v>
      </c>
      <c r="G16" s="74">
        <v>15335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</row>
    <row r="17" spans="1:33" ht="22.5" customHeight="1" x14ac:dyDescent="0.25">
      <c r="B17" s="140" t="s">
        <v>55</v>
      </c>
      <c r="C17" s="73">
        <v>12415</v>
      </c>
      <c r="D17" s="73">
        <v>240</v>
      </c>
      <c r="E17" s="73">
        <v>156</v>
      </c>
      <c r="F17" s="73">
        <v>14853</v>
      </c>
      <c r="G17" s="74">
        <v>27664</v>
      </c>
      <c r="AB17" s="31" t="s">
        <v>43</v>
      </c>
      <c r="AC17" s="31">
        <v>10409</v>
      </c>
      <c r="AD17" s="31">
        <v>12609</v>
      </c>
      <c r="AE17" s="31">
        <v>4373</v>
      </c>
      <c r="AF17" s="31">
        <v>15023</v>
      </c>
      <c r="AG17" s="31">
        <v>42414</v>
      </c>
    </row>
    <row r="18" spans="1:33" ht="22.5" customHeight="1" x14ac:dyDescent="0.25">
      <c r="B18" s="141"/>
      <c r="C18" s="73"/>
      <c r="D18" s="73"/>
      <c r="E18" s="73"/>
      <c r="F18" s="73"/>
      <c r="G18" s="75"/>
      <c r="AB18" s="31" t="s">
        <v>159</v>
      </c>
      <c r="AC18" s="31">
        <v>66.38</v>
      </c>
      <c r="AD18" s="31">
        <v>60.89</v>
      </c>
      <c r="AE18" s="31">
        <v>54.96</v>
      </c>
      <c r="AF18" s="31">
        <v>71.84</v>
      </c>
      <c r="AG18" s="31">
        <v>65.5</v>
      </c>
    </row>
    <row r="19" spans="1:33" s="13" customFormat="1" ht="22.5" customHeight="1" x14ac:dyDescent="0.25">
      <c r="A19" s="16"/>
      <c r="B19" s="142" t="s">
        <v>43</v>
      </c>
      <c r="C19" s="76">
        <v>13826</v>
      </c>
      <c r="D19" s="76">
        <v>17046</v>
      </c>
      <c r="E19" s="76">
        <v>5982</v>
      </c>
      <c r="F19" s="76">
        <v>19498</v>
      </c>
      <c r="G19" s="77">
        <v>56352</v>
      </c>
      <c r="H19" s="15"/>
      <c r="AC19" s="31"/>
      <c r="AD19" s="31"/>
      <c r="AE19" s="31"/>
      <c r="AF19" s="31"/>
      <c r="AG19" s="31"/>
    </row>
    <row r="20" spans="1:33" s="35" customFormat="1" ht="25.5" customHeight="1" x14ac:dyDescent="0.2">
      <c r="A20" s="34"/>
      <c r="B20" s="143" t="s">
        <v>159</v>
      </c>
      <c r="C20" s="78">
        <v>66.38</v>
      </c>
      <c r="D20" s="79">
        <v>60.95</v>
      </c>
      <c r="E20" s="79">
        <v>54.97</v>
      </c>
      <c r="F20" s="79">
        <v>71.849999999999994</v>
      </c>
      <c r="G20" s="80">
        <v>65.42</v>
      </c>
      <c r="H20" s="34"/>
      <c r="O20" s="404"/>
      <c r="P20" s="404"/>
      <c r="Q20" s="404"/>
      <c r="R20" s="404"/>
      <c r="S20" s="404"/>
      <c r="T20" s="404"/>
      <c r="U20" s="404"/>
      <c r="V20" s="404"/>
      <c r="W20" s="404"/>
      <c r="X20" s="404"/>
      <c r="Y20" s="404"/>
      <c r="Z20" s="404"/>
      <c r="AA20" s="404"/>
    </row>
    <row r="21" spans="1:33" s="31" customFormat="1" ht="25.5" customHeight="1" x14ac:dyDescent="0.25">
      <c r="A21" s="30"/>
      <c r="B21" s="144"/>
      <c r="C21" s="75"/>
      <c r="D21" s="71" t="s">
        <v>231</v>
      </c>
      <c r="E21" s="75"/>
      <c r="F21" s="75"/>
      <c r="G21" s="75"/>
      <c r="H21" s="30"/>
    </row>
    <row r="22" spans="1:33" s="14" customFormat="1" ht="25.5" customHeight="1" x14ac:dyDescent="0.25">
      <c r="A22" s="26"/>
      <c r="B22" s="145" t="s">
        <v>80</v>
      </c>
      <c r="C22" s="81">
        <v>0</v>
      </c>
      <c r="D22" s="81">
        <v>11</v>
      </c>
      <c r="E22" s="81">
        <v>1879</v>
      </c>
      <c r="F22" s="81">
        <v>1350</v>
      </c>
      <c r="G22" s="82">
        <v>3240</v>
      </c>
      <c r="H22" s="26"/>
    </row>
    <row r="23" spans="1:33" s="14" customFormat="1" ht="25.5" customHeight="1" x14ac:dyDescent="0.25">
      <c r="A23" s="26"/>
      <c r="B23" s="145" t="s">
        <v>58</v>
      </c>
      <c r="C23" s="81">
        <v>0</v>
      </c>
      <c r="D23" s="81">
        <v>4598</v>
      </c>
      <c r="E23" s="81">
        <v>1303</v>
      </c>
      <c r="F23" s="81">
        <v>886</v>
      </c>
      <c r="G23" s="82">
        <v>6787</v>
      </c>
      <c r="H23" s="26"/>
    </row>
    <row r="24" spans="1:33" s="14" customFormat="1" ht="25.5" customHeight="1" x14ac:dyDescent="0.25">
      <c r="A24" s="26"/>
      <c r="B24" s="145" t="s">
        <v>54</v>
      </c>
      <c r="C24" s="81">
        <v>1035</v>
      </c>
      <c r="D24" s="81">
        <v>7816</v>
      </c>
      <c r="E24" s="81">
        <v>1087</v>
      </c>
      <c r="F24" s="81">
        <v>1341</v>
      </c>
      <c r="G24" s="75">
        <v>11279</v>
      </c>
      <c r="H24" s="26"/>
    </row>
    <row r="25" spans="1:33" s="14" customFormat="1" ht="25.5" customHeight="1" x14ac:dyDescent="0.25">
      <c r="A25" s="26"/>
      <c r="B25" s="146" t="s">
        <v>55</v>
      </c>
      <c r="C25" s="81">
        <v>9374</v>
      </c>
      <c r="D25" s="81">
        <v>184</v>
      </c>
      <c r="E25" s="81">
        <v>104</v>
      </c>
      <c r="F25" s="81">
        <v>11446</v>
      </c>
      <c r="G25" s="75">
        <v>21108</v>
      </c>
      <c r="H25" s="26"/>
      <c r="K25" s="37" t="s">
        <v>233</v>
      </c>
    </row>
    <row r="26" spans="1:33" s="14" customFormat="1" ht="25.5" customHeight="1" x14ac:dyDescent="0.25">
      <c r="A26" s="26"/>
      <c r="B26" s="147"/>
      <c r="C26" s="81"/>
      <c r="D26" s="81"/>
      <c r="E26" s="81"/>
      <c r="F26" s="81"/>
      <c r="G26" s="75"/>
      <c r="H26" s="26"/>
    </row>
    <row r="27" spans="1:33" s="11" customFormat="1" ht="25.5" customHeight="1" x14ac:dyDescent="0.25">
      <c r="A27" s="16"/>
      <c r="B27" s="142" t="s">
        <v>43</v>
      </c>
      <c r="C27" s="83">
        <v>10409</v>
      </c>
      <c r="D27" s="83">
        <v>12609</v>
      </c>
      <c r="E27" s="83">
        <v>4373</v>
      </c>
      <c r="F27" s="83">
        <v>15023</v>
      </c>
      <c r="G27" s="84">
        <v>42414</v>
      </c>
      <c r="H27" s="16"/>
    </row>
    <row r="28" spans="1:33" s="35" customFormat="1" ht="25.5" customHeight="1" x14ac:dyDescent="0.2">
      <c r="A28" s="46"/>
      <c r="B28" s="143" t="s">
        <v>159</v>
      </c>
      <c r="C28" s="78">
        <v>66.38</v>
      </c>
      <c r="D28" s="79">
        <v>60.89</v>
      </c>
      <c r="E28" s="79">
        <v>54.96</v>
      </c>
      <c r="F28" s="79">
        <v>71.84</v>
      </c>
      <c r="G28" s="80">
        <v>65.5</v>
      </c>
      <c r="H28" s="34"/>
    </row>
    <row r="29" spans="1:33" ht="25.5" customHeight="1" x14ac:dyDescent="0.25">
      <c r="C29" s="85"/>
      <c r="D29" s="70" t="s">
        <v>232</v>
      </c>
      <c r="E29" s="85"/>
      <c r="F29" s="85"/>
      <c r="G29" s="86"/>
    </row>
    <row r="30" spans="1:33" ht="22.5" customHeight="1" x14ac:dyDescent="0.25">
      <c r="A30" s="16"/>
      <c r="B30" s="140" t="s">
        <v>80</v>
      </c>
      <c r="C30" s="87">
        <v>0</v>
      </c>
      <c r="D30" s="87">
        <v>2</v>
      </c>
      <c r="E30" s="87">
        <v>1546</v>
      </c>
      <c r="F30" s="87">
        <v>970</v>
      </c>
      <c r="G30" s="88">
        <v>2518</v>
      </c>
      <c r="O30" s="401"/>
      <c r="P30" s="401"/>
      <c r="Q30" s="401"/>
      <c r="R30" s="401"/>
      <c r="S30" s="401"/>
      <c r="T30" s="401"/>
      <c r="U30" s="401"/>
      <c r="V30" s="401"/>
      <c r="W30" s="401"/>
      <c r="X30" s="401"/>
      <c r="Y30" s="401"/>
      <c r="Z30" s="401"/>
      <c r="AA30" s="401"/>
    </row>
    <row r="31" spans="1:33" ht="22.5" customHeight="1" x14ac:dyDescent="0.25">
      <c r="A31" s="16"/>
      <c r="B31" s="140" t="s">
        <v>58</v>
      </c>
      <c r="C31" s="87">
        <v>0</v>
      </c>
      <c r="D31" s="87">
        <v>2184</v>
      </c>
      <c r="E31" s="87">
        <v>990</v>
      </c>
      <c r="F31" s="87">
        <v>757</v>
      </c>
      <c r="G31" s="88">
        <v>3931</v>
      </c>
    </row>
    <row r="32" spans="1:33" ht="22.5" customHeight="1" x14ac:dyDescent="0.25">
      <c r="A32" s="16"/>
      <c r="B32" s="140" t="s">
        <v>54</v>
      </c>
      <c r="C32" s="87">
        <v>889</v>
      </c>
      <c r="D32" s="87">
        <v>4932</v>
      </c>
      <c r="E32" s="87">
        <v>899</v>
      </c>
      <c r="F32" s="87">
        <v>1087</v>
      </c>
      <c r="G32" s="88">
        <v>7807</v>
      </c>
    </row>
    <row r="33" spans="1:33" ht="22.5" customHeight="1" x14ac:dyDescent="0.25">
      <c r="A33" s="16"/>
      <c r="B33" s="140" t="s">
        <v>55</v>
      </c>
      <c r="C33" s="87">
        <v>4684</v>
      </c>
      <c r="D33" s="87">
        <v>304</v>
      </c>
      <c r="E33" s="87">
        <v>119</v>
      </c>
      <c r="F33" s="87">
        <v>9832</v>
      </c>
      <c r="G33" s="88">
        <v>14939</v>
      </c>
    </row>
    <row r="34" spans="1:33" ht="22.5" customHeight="1" x14ac:dyDescent="0.25">
      <c r="A34" s="16"/>
      <c r="B34" s="141"/>
      <c r="C34" s="87"/>
      <c r="D34" s="87"/>
      <c r="E34" s="87"/>
      <c r="F34" s="87"/>
      <c r="G34" s="89"/>
    </row>
    <row r="35" spans="1:33" s="11" customFormat="1" ht="22.5" customHeight="1" x14ac:dyDescent="0.25">
      <c r="A35" s="16"/>
      <c r="B35" s="142" t="s">
        <v>43</v>
      </c>
      <c r="C35" s="83">
        <v>5573</v>
      </c>
      <c r="D35" s="83">
        <v>7422</v>
      </c>
      <c r="E35" s="83">
        <v>3554</v>
      </c>
      <c r="F35" s="83">
        <v>12646</v>
      </c>
      <c r="G35" s="84">
        <v>29195</v>
      </c>
      <c r="H35" s="16"/>
      <c r="AC35" s="10"/>
    </row>
    <row r="36" spans="1:33" s="35" customFormat="1" ht="22.5" customHeight="1" x14ac:dyDescent="0.2">
      <c r="A36" s="46"/>
      <c r="B36" s="143" t="s">
        <v>159</v>
      </c>
      <c r="C36" s="78">
        <v>66.55</v>
      </c>
      <c r="D36" s="79">
        <v>61.45</v>
      </c>
      <c r="E36" s="79">
        <v>54.92</v>
      </c>
      <c r="F36" s="79">
        <v>72.37</v>
      </c>
      <c r="G36" s="80">
        <v>66.36</v>
      </c>
      <c r="H36" s="34"/>
    </row>
    <row r="37" spans="1:33" s="13" customFormat="1" ht="9" customHeight="1" x14ac:dyDescent="0.25">
      <c r="A37" s="16"/>
      <c r="B37" s="19"/>
      <c r="C37" s="85"/>
      <c r="D37" s="85"/>
      <c r="E37" s="85"/>
      <c r="F37" s="85"/>
      <c r="G37" s="86"/>
      <c r="H37" s="15"/>
    </row>
    <row r="38" spans="1:33" ht="15" customHeight="1" x14ac:dyDescent="0.25">
      <c r="B38" s="139"/>
      <c r="C38" s="90"/>
      <c r="D38" s="90"/>
      <c r="E38" s="90"/>
      <c r="F38" s="90"/>
      <c r="G38" s="90"/>
    </row>
    <row r="39" spans="1:33" ht="26.25" customHeight="1" x14ac:dyDescent="0.25">
      <c r="B39" s="148" t="s">
        <v>90</v>
      </c>
    </row>
    <row r="40" spans="1:33" ht="27" customHeight="1" x14ac:dyDescent="0.25">
      <c r="B40" s="20" t="s">
        <v>52</v>
      </c>
    </row>
    <row r="41" spans="1:33" ht="15" customHeight="1" x14ac:dyDescent="0.25"/>
    <row r="42" spans="1:33" s="2" customFormat="1" ht="36" customHeight="1" x14ac:dyDescent="0.25">
      <c r="A42" s="17"/>
      <c r="B42" s="135" t="s">
        <v>193</v>
      </c>
      <c r="C42" s="39" t="s">
        <v>30</v>
      </c>
      <c r="D42" s="40"/>
      <c r="E42" s="40"/>
      <c r="F42" s="40"/>
      <c r="G42" s="40"/>
      <c r="H42" s="8"/>
    </row>
    <row r="43" spans="1:33" s="2" customFormat="1" ht="46.5" customHeight="1" x14ac:dyDescent="0.25">
      <c r="A43" s="18"/>
      <c r="B43" s="20"/>
      <c r="C43" s="508"/>
      <c r="D43" s="508"/>
      <c r="E43" s="508"/>
      <c r="F43" s="508"/>
      <c r="G43" s="508"/>
      <c r="H43" s="8"/>
    </row>
    <row r="44" spans="1:33" s="2" customFormat="1" ht="18" customHeight="1" x14ac:dyDescent="0.25">
      <c r="A44" s="18"/>
      <c r="B44" s="507" t="s">
        <v>11</v>
      </c>
      <c r="C44" s="507"/>
      <c r="D44" s="507"/>
      <c r="E44" s="507"/>
      <c r="F44" s="507"/>
      <c r="G44" s="507"/>
      <c r="H44" s="8"/>
      <c r="K44" s="36"/>
      <c r="L44" s="19"/>
      <c r="M44" s="19"/>
    </row>
    <row r="45" spans="1:33" s="2" customFormat="1" x14ac:dyDescent="0.25">
      <c r="A45" s="8"/>
      <c r="B45" s="135"/>
      <c r="C45" s="163"/>
      <c r="D45" s="163"/>
      <c r="E45" s="163"/>
      <c r="F45" s="163"/>
      <c r="G45" s="163"/>
      <c r="H45" s="8"/>
      <c r="J45" s="490" t="s">
        <v>30</v>
      </c>
      <c r="K45" s="490"/>
      <c r="L45" s="490"/>
      <c r="M45" s="490"/>
      <c r="N45" s="490"/>
      <c r="O45" s="490"/>
      <c r="P45" s="442"/>
      <c r="Q45" s="442"/>
      <c r="R45" s="442"/>
      <c r="S45" s="442"/>
      <c r="T45" s="442"/>
      <c r="U45" s="442"/>
      <c r="V45" s="442"/>
      <c r="W45" s="442"/>
      <c r="X45" s="442"/>
      <c r="Y45" s="442"/>
      <c r="Z45" s="442"/>
      <c r="AA45" s="442"/>
    </row>
    <row r="46" spans="1:33" s="2" customFormat="1" x14ac:dyDescent="0.25">
      <c r="A46" s="8"/>
      <c r="B46" s="135"/>
      <c r="C46" s="20"/>
      <c r="D46" s="56" t="s">
        <v>82</v>
      </c>
      <c r="E46" s="57">
        <v>42645</v>
      </c>
      <c r="F46" s="40"/>
      <c r="G46" s="40"/>
      <c r="H46" s="8"/>
    </row>
    <row r="47" spans="1:33" x14ac:dyDescent="0.25">
      <c r="B47" s="135"/>
      <c r="C47" s="54"/>
      <c r="D47" s="58" t="s">
        <v>71</v>
      </c>
      <c r="E47" s="59"/>
      <c r="F47" s="55"/>
      <c r="G47" s="40"/>
      <c r="I47" s="240">
        <v>2</v>
      </c>
      <c r="AB47" s="411"/>
      <c r="AC47" s="411"/>
      <c r="AD47" s="411"/>
      <c r="AE47" s="411"/>
      <c r="AF47" s="411"/>
      <c r="AG47" s="411"/>
    </row>
    <row r="48" spans="1:33" ht="12.75" customHeight="1" x14ac:dyDescent="0.25">
      <c r="B48" s="164"/>
      <c r="C48" s="40"/>
      <c r="D48" s="91"/>
      <c r="E48" s="40"/>
      <c r="F48" s="40"/>
      <c r="G48" s="40"/>
      <c r="J48" s="505" t="s">
        <v>157</v>
      </c>
      <c r="K48" s="505"/>
      <c r="L48" s="505"/>
      <c r="M48" s="505"/>
      <c r="N48" s="505"/>
      <c r="O48" s="505"/>
      <c r="P48" s="447"/>
      <c r="Q48" s="447"/>
      <c r="R48" s="447"/>
      <c r="S48" s="447"/>
      <c r="T48" s="447"/>
      <c r="U48" s="447"/>
      <c r="V48" s="447"/>
      <c r="W48" s="447"/>
      <c r="X48" s="447"/>
      <c r="Y48" s="447"/>
      <c r="Z48" s="447"/>
      <c r="AA48" s="447"/>
      <c r="AB48" s="411"/>
      <c r="AC48" s="411"/>
      <c r="AD48" s="411"/>
      <c r="AE48" s="411"/>
      <c r="AF48" s="411"/>
      <c r="AG48" s="411"/>
    </row>
    <row r="49" spans="1:33" ht="19.5" customHeight="1" x14ac:dyDescent="0.25">
      <c r="B49" s="137" t="s">
        <v>57</v>
      </c>
      <c r="C49" s="60"/>
      <c r="D49" s="61"/>
      <c r="E49" s="61"/>
      <c r="F49" s="61"/>
      <c r="G49" s="62"/>
      <c r="J49" s="505"/>
      <c r="K49" s="505"/>
      <c r="L49" s="505"/>
      <c r="M49" s="505"/>
      <c r="N49" s="505"/>
      <c r="O49" s="505"/>
      <c r="P49" s="447"/>
      <c r="Q49" s="447"/>
      <c r="R49" s="447"/>
      <c r="S49" s="447"/>
      <c r="T49" s="447"/>
      <c r="U49" s="447"/>
      <c r="V49" s="447"/>
      <c r="W49" s="447"/>
      <c r="X49" s="447"/>
      <c r="Y49" s="447"/>
      <c r="Z49" s="447"/>
      <c r="AA49" s="447"/>
      <c r="AB49" s="411"/>
      <c r="AC49" s="411"/>
      <c r="AD49" s="411"/>
      <c r="AE49" s="411"/>
      <c r="AF49" s="411"/>
      <c r="AG49" s="411"/>
    </row>
    <row r="50" spans="1:33" ht="26.25" customHeight="1" x14ac:dyDescent="0.25">
      <c r="B50" s="165" t="s">
        <v>160</v>
      </c>
      <c r="C50" s="273" t="s">
        <v>67</v>
      </c>
      <c r="D50" s="267" t="s">
        <v>203</v>
      </c>
      <c r="E50" s="273" t="s">
        <v>41</v>
      </c>
      <c r="F50" s="273" t="s">
        <v>42</v>
      </c>
      <c r="G50" s="274" t="s">
        <v>56</v>
      </c>
      <c r="J50" s="505"/>
      <c r="K50" s="505"/>
      <c r="L50" s="505"/>
      <c r="M50" s="505"/>
      <c r="N50" s="505"/>
      <c r="O50" s="505"/>
      <c r="P50" s="447"/>
      <c r="Q50" s="447"/>
      <c r="R50" s="447"/>
      <c r="S50" s="447"/>
      <c r="T50" s="447"/>
      <c r="U50" s="447"/>
      <c r="V50" s="447"/>
      <c r="W50" s="447"/>
      <c r="X50" s="447"/>
      <c r="Y50" s="447"/>
      <c r="Z50" s="447"/>
      <c r="AA50" s="447"/>
      <c r="AB50" s="411"/>
      <c r="AC50" s="411"/>
      <c r="AD50" s="411"/>
      <c r="AE50" s="411"/>
      <c r="AF50" s="411"/>
      <c r="AG50" s="411"/>
    </row>
    <row r="51" spans="1:33" ht="24" customHeight="1" x14ac:dyDescent="0.25">
      <c r="B51" s="149" t="s">
        <v>161</v>
      </c>
      <c r="C51" s="64"/>
      <c r="D51" s="65"/>
      <c r="E51" s="65"/>
      <c r="F51" s="65"/>
      <c r="G51" s="66"/>
      <c r="I51" s="240">
        <v>5</v>
      </c>
      <c r="AB51" s="411"/>
      <c r="AC51" s="411"/>
      <c r="AD51" s="411"/>
      <c r="AE51" s="411"/>
      <c r="AF51" s="411"/>
      <c r="AG51" s="411"/>
    </row>
    <row r="52" spans="1:33" ht="16.5" customHeight="1" x14ac:dyDescent="0.25">
      <c r="B52" s="139"/>
      <c r="C52" s="67"/>
      <c r="E52" s="67"/>
      <c r="F52" s="67"/>
      <c r="G52" s="68"/>
      <c r="I52" s="226">
        <v>6</v>
      </c>
      <c r="AB52" s="411"/>
      <c r="AC52" s="411"/>
      <c r="AD52" s="411"/>
      <c r="AE52" s="411"/>
      <c r="AF52" s="411"/>
      <c r="AG52" s="411"/>
    </row>
    <row r="53" spans="1:33" ht="16.5" customHeight="1" x14ac:dyDescent="0.25">
      <c r="B53" s="150"/>
      <c r="C53" s="69"/>
      <c r="D53" s="70" t="s">
        <v>219</v>
      </c>
      <c r="E53" s="71"/>
      <c r="F53" s="67"/>
      <c r="G53" s="72"/>
      <c r="I53" s="226">
        <v>7</v>
      </c>
      <c r="AB53" s="411"/>
      <c r="AC53" s="411"/>
      <c r="AD53" s="411" t="s">
        <v>231</v>
      </c>
      <c r="AE53" s="411"/>
      <c r="AF53" s="411"/>
      <c r="AG53" s="411"/>
    </row>
    <row r="54" spans="1:33" ht="22.5" customHeight="1" x14ac:dyDescent="0.25">
      <c r="B54" s="133" t="s">
        <v>92</v>
      </c>
      <c r="C54" s="87">
        <v>2510</v>
      </c>
      <c r="D54" s="87">
        <v>208</v>
      </c>
      <c r="E54" s="87">
        <v>1343</v>
      </c>
      <c r="F54" s="87">
        <v>7667</v>
      </c>
      <c r="G54" s="88">
        <v>11728</v>
      </c>
      <c r="AB54" s="411" t="s">
        <v>92</v>
      </c>
      <c r="AC54" s="411">
        <v>1833</v>
      </c>
      <c r="AD54" s="411">
        <v>148</v>
      </c>
      <c r="AE54" s="411">
        <v>985</v>
      </c>
      <c r="AF54" s="411">
        <v>6026</v>
      </c>
      <c r="AG54" s="411">
        <v>8992</v>
      </c>
    </row>
    <row r="55" spans="1:33" ht="22.5" customHeight="1" x14ac:dyDescent="0.25">
      <c r="B55" s="133" t="s">
        <v>93</v>
      </c>
      <c r="C55" s="87">
        <v>7854</v>
      </c>
      <c r="D55" s="87">
        <v>3297</v>
      </c>
      <c r="E55" s="87">
        <v>3472</v>
      </c>
      <c r="F55" s="87">
        <v>10649</v>
      </c>
      <c r="G55" s="88">
        <v>25272</v>
      </c>
      <c r="AB55" s="411" t="s">
        <v>93</v>
      </c>
      <c r="AC55" s="411">
        <v>6021</v>
      </c>
      <c r="AD55" s="411">
        <v>2403</v>
      </c>
      <c r="AE55" s="411">
        <v>2523</v>
      </c>
      <c r="AF55" s="411">
        <v>8112</v>
      </c>
      <c r="AG55" s="411">
        <v>19059</v>
      </c>
    </row>
    <row r="56" spans="1:33" ht="22.5" customHeight="1" x14ac:dyDescent="0.25">
      <c r="B56" s="133" t="s">
        <v>94</v>
      </c>
      <c r="C56" s="87">
        <v>2132</v>
      </c>
      <c r="D56" s="87">
        <v>6858</v>
      </c>
      <c r="E56" s="87">
        <v>819</v>
      </c>
      <c r="F56" s="87">
        <v>886</v>
      </c>
      <c r="G56" s="88">
        <v>10695</v>
      </c>
      <c r="AB56" s="411" t="s">
        <v>94</v>
      </c>
      <c r="AC56" s="411">
        <v>1564</v>
      </c>
      <c r="AD56" s="411">
        <v>5101</v>
      </c>
      <c r="AE56" s="411">
        <v>614</v>
      </c>
      <c r="AF56" s="411">
        <v>670</v>
      </c>
      <c r="AG56" s="411">
        <v>7949</v>
      </c>
    </row>
    <row r="57" spans="1:33" ht="22.5" customHeight="1" x14ac:dyDescent="0.25">
      <c r="B57" s="133" t="s">
        <v>95</v>
      </c>
      <c r="C57" s="87">
        <v>726</v>
      </c>
      <c r="D57" s="87">
        <v>3224</v>
      </c>
      <c r="E57" s="87">
        <v>229</v>
      </c>
      <c r="F57" s="87">
        <v>216</v>
      </c>
      <c r="G57" s="88">
        <v>4395</v>
      </c>
      <c r="AB57" s="411" t="s">
        <v>95</v>
      </c>
      <c r="AC57" s="411">
        <v>547</v>
      </c>
      <c r="AD57" s="411">
        <v>2421</v>
      </c>
      <c r="AE57" s="411">
        <v>163</v>
      </c>
      <c r="AF57" s="411">
        <v>159</v>
      </c>
      <c r="AG57" s="411">
        <v>3290</v>
      </c>
    </row>
    <row r="58" spans="1:33" ht="22.5" customHeight="1" x14ac:dyDescent="0.25">
      <c r="B58" s="133" t="s">
        <v>96</v>
      </c>
      <c r="C58" s="87">
        <v>481</v>
      </c>
      <c r="D58" s="87">
        <v>2326</v>
      </c>
      <c r="E58" s="87">
        <v>95</v>
      </c>
      <c r="F58" s="87">
        <v>70</v>
      </c>
      <c r="G58" s="88">
        <v>2972</v>
      </c>
      <c r="AB58" s="411" t="s">
        <v>96</v>
      </c>
      <c r="AC58" s="411">
        <v>359</v>
      </c>
      <c r="AD58" s="411">
        <v>1702</v>
      </c>
      <c r="AE58" s="411">
        <v>72</v>
      </c>
      <c r="AF58" s="411">
        <v>50</v>
      </c>
      <c r="AG58" s="411">
        <v>2183</v>
      </c>
    </row>
    <row r="59" spans="1:33" ht="22.5" customHeight="1" x14ac:dyDescent="0.25">
      <c r="B59" s="133" t="s">
        <v>97</v>
      </c>
      <c r="C59" s="87">
        <v>123</v>
      </c>
      <c r="D59" s="87">
        <v>1133</v>
      </c>
      <c r="E59" s="87">
        <v>24</v>
      </c>
      <c r="F59" s="87">
        <v>10</v>
      </c>
      <c r="G59" s="88">
        <v>1290</v>
      </c>
      <c r="I59" s="226">
        <v>9</v>
      </c>
      <c r="AB59" s="411" t="s">
        <v>97</v>
      </c>
      <c r="AC59" s="411">
        <v>85</v>
      </c>
      <c r="AD59" s="411">
        <v>834</v>
      </c>
      <c r="AE59" s="411">
        <v>16</v>
      </c>
      <c r="AF59" s="411">
        <v>6</v>
      </c>
      <c r="AG59" s="411">
        <v>941</v>
      </c>
    </row>
    <row r="60" spans="1:33" ht="22.5" customHeight="1" x14ac:dyDescent="0.25">
      <c r="B60" s="141"/>
      <c r="C60" s="87"/>
      <c r="D60" s="87"/>
      <c r="E60" s="87"/>
      <c r="F60" s="87"/>
      <c r="G60" s="89"/>
      <c r="I60" s="226">
        <v>10</v>
      </c>
      <c r="AB60" s="411"/>
      <c r="AC60" s="411"/>
      <c r="AD60" s="411"/>
      <c r="AE60" s="411"/>
      <c r="AF60" s="411"/>
      <c r="AG60" s="411"/>
    </row>
    <row r="61" spans="1:33" s="13" customFormat="1" ht="22.5" customHeight="1" x14ac:dyDescent="0.25">
      <c r="A61" s="16"/>
      <c r="B61" s="142" t="s">
        <v>43</v>
      </c>
      <c r="C61" s="76">
        <v>13826</v>
      </c>
      <c r="D61" s="76">
        <v>17046</v>
      </c>
      <c r="E61" s="76">
        <v>5982</v>
      </c>
      <c r="F61" s="76">
        <v>19498</v>
      </c>
      <c r="G61" s="77">
        <v>56352</v>
      </c>
      <c r="H61" s="15"/>
      <c r="I61" s="226">
        <v>11</v>
      </c>
      <c r="AB61" s="411" t="s">
        <v>43</v>
      </c>
      <c r="AC61" s="411">
        <v>10409</v>
      </c>
      <c r="AD61" s="411">
        <v>12609</v>
      </c>
      <c r="AE61" s="411">
        <v>4373</v>
      </c>
      <c r="AF61" s="411">
        <v>15023</v>
      </c>
      <c r="AG61" s="411">
        <v>42414</v>
      </c>
    </row>
    <row r="62" spans="1:33" ht="25.5" customHeight="1" x14ac:dyDescent="0.25">
      <c r="A62" s="34"/>
      <c r="B62" s="410"/>
      <c r="C62" s="110"/>
      <c r="D62" s="110"/>
      <c r="E62" s="110"/>
      <c r="F62" s="67"/>
      <c r="G62" s="72"/>
      <c r="I62" s="226">
        <v>12</v>
      </c>
      <c r="AB62" s="411"/>
      <c r="AC62" s="411"/>
      <c r="AD62" s="411"/>
      <c r="AE62" s="411"/>
      <c r="AF62" s="411"/>
      <c r="AG62" s="411"/>
    </row>
    <row r="63" spans="1:33" ht="25.5" customHeight="1" x14ac:dyDescent="0.25">
      <c r="B63" s="150"/>
      <c r="C63" s="75"/>
      <c r="D63" s="92" t="s">
        <v>231</v>
      </c>
      <c r="E63" s="93"/>
      <c r="F63" s="93"/>
      <c r="G63" s="72"/>
      <c r="I63" s="226">
        <v>13</v>
      </c>
    </row>
    <row r="64" spans="1:33" ht="25.5" customHeight="1" x14ac:dyDescent="0.25">
      <c r="B64" s="134" t="s">
        <v>92</v>
      </c>
      <c r="C64" s="81">
        <v>1833</v>
      </c>
      <c r="D64" s="81">
        <v>148</v>
      </c>
      <c r="E64" s="81">
        <v>985</v>
      </c>
      <c r="F64" s="81">
        <v>6026</v>
      </c>
      <c r="G64" s="82">
        <v>8992</v>
      </c>
      <c r="I64" s="226">
        <v>14</v>
      </c>
    </row>
    <row r="65" spans="1:33" ht="25.5" customHeight="1" x14ac:dyDescent="0.25">
      <c r="B65" s="134" t="s">
        <v>93</v>
      </c>
      <c r="C65" s="81">
        <v>6021</v>
      </c>
      <c r="D65" s="81">
        <v>2403</v>
      </c>
      <c r="E65" s="81">
        <v>2523</v>
      </c>
      <c r="F65" s="81">
        <v>8112</v>
      </c>
      <c r="G65" s="82">
        <v>19059</v>
      </c>
      <c r="I65" s="226">
        <v>15</v>
      </c>
    </row>
    <row r="66" spans="1:33" ht="25.5" customHeight="1" x14ac:dyDescent="0.25">
      <c r="B66" s="134" t="s">
        <v>94</v>
      </c>
      <c r="C66" s="81">
        <v>1564</v>
      </c>
      <c r="D66" s="81">
        <v>5101</v>
      </c>
      <c r="E66" s="81">
        <v>614</v>
      </c>
      <c r="F66" s="81">
        <v>670</v>
      </c>
      <c r="G66" s="82">
        <v>7949</v>
      </c>
    </row>
    <row r="67" spans="1:33" ht="25.5" customHeight="1" x14ac:dyDescent="0.25">
      <c r="B67" s="134" t="s">
        <v>95</v>
      </c>
      <c r="C67" s="81">
        <v>547</v>
      </c>
      <c r="D67" s="81">
        <v>2421</v>
      </c>
      <c r="E67" s="81">
        <v>163</v>
      </c>
      <c r="F67" s="81">
        <v>159</v>
      </c>
      <c r="G67" s="82">
        <v>3290</v>
      </c>
    </row>
    <row r="68" spans="1:33" ht="25.5" customHeight="1" x14ac:dyDescent="0.25">
      <c r="B68" s="134" t="s">
        <v>96</v>
      </c>
      <c r="C68" s="81">
        <v>359</v>
      </c>
      <c r="D68" s="81">
        <v>1702</v>
      </c>
      <c r="E68" s="81">
        <v>72</v>
      </c>
      <c r="F68" s="81">
        <v>50</v>
      </c>
      <c r="G68" s="82">
        <v>2183</v>
      </c>
    </row>
    <row r="69" spans="1:33" ht="25.5" customHeight="1" x14ac:dyDescent="0.25">
      <c r="B69" s="134" t="s">
        <v>97</v>
      </c>
      <c r="C69" s="81">
        <v>85</v>
      </c>
      <c r="D69" s="81">
        <v>834</v>
      </c>
      <c r="E69" s="81">
        <v>16</v>
      </c>
      <c r="F69" s="81">
        <v>6</v>
      </c>
      <c r="G69" s="82">
        <v>941</v>
      </c>
    </row>
    <row r="70" spans="1:33" ht="25.5" customHeight="1" x14ac:dyDescent="0.25">
      <c r="B70" s="147"/>
      <c r="C70" s="81"/>
      <c r="D70" s="81"/>
      <c r="E70" s="81"/>
      <c r="F70" s="81"/>
      <c r="G70" s="94"/>
      <c r="I70" s="226">
        <v>17</v>
      </c>
    </row>
    <row r="71" spans="1:33" s="13" customFormat="1" ht="25.5" customHeight="1" x14ac:dyDescent="0.25">
      <c r="A71" s="16"/>
      <c r="B71" s="142" t="s">
        <v>43</v>
      </c>
      <c r="C71" s="83">
        <v>10409</v>
      </c>
      <c r="D71" s="83">
        <v>12609</v>
      </c>
      <c r="E71" s="83">
        <v>4373</v>
      </c>
      <c r="F71" s="83">
        <v>15023</v>
      </c>
      <c r="G71" s="84">
        <v>42414</v>
      </c>
      <c r="H71" s="15"/>
      <c r="I71" s="226">
        <v>18</v>
      </c>
    </row>
    <row r="72" spans="1:33" ht="25.5" customHeight="1" x14ac:dyDescent="0.25">
      <c r="A72" s="16"/>
      <c r="B72" s="150"/>
      <c r="C72" s="82"/>
      <c r="D72" s="82"/>
      <c r="E72" s="82"/>
      <c r="F72" s="82"/>
      <c r="G72" s="82"/>
      <c r="I72" s="226">
        <v>19</v>
      </c>
      <c r="AB72" s="411"/>
      <c r="AC72" s="411"/>
      <c r="AD72" s="411"/>
      <c r="AE72" s="411"/>
      <c r="AF72" s="411"/>
      <c r="AG72" s="411"/>
    </row>
    <row r="73" spans="1:33" ht="22.5" customHeight="1" x14ac:dyDescent="0.25">
      <c r="B73" s="150"/>
      <c r="C73" s="69"/>
      <c r="D73" s="70" t="s">
        <v>232</v>
      </c>
      <c r="E73" s="71"/>
      <c r="F73" s="67"/>
      <c r="G73" s="72"/>
      <c r="I73" s="226">
        <v>20</v>
      </c>
    </row>
    <row r="74" spans="1:33" ht="22.5" customHeight="1" x14ac:dyDescent="0.25">
      <c r="B74" s="133" t="s">
        <v>92</v>
      </c>
      <c r="C74" s="87">
        <v>1054</v>
      </c>
      <c r="D74" s="87">
        <v>105</v>
      </c>
      <c r="E74" s="87">
        <v>905</v>
      </c>
      <c r="F74" s="87">
        <v>4822</v>
      </c>
      <c r="G74" s="88">
        <v>6886</v>
      </c>
      <c r="I74" s="226">
        <v>21</v>
      </c>
    </row>
    <row r="75" spans="1:33" ht="22.5" customHeight="1" x14ac:dyDescent="0.25">
      <c r="B75" s="133" t="s">
        <v>93</v>
      </c>
      <c r="C75" s="87">
        <v>3111</v>
      </c>
      <c r="D75" s="87">
        <v>1474</v>
      </c>
      <c r="E75" s="87">
        <v>2028</v>
      </c>
      <c r="F75" s="87">
        <v>7031</v>
      </c>
      <c r="G75" s="88">
        <v>13644</v>
      </c>
      <c r="I75" s="226">
        <v>22</v>
      </c>
    </row>
    <row r="76" spans="1:33" ht="22.5" customHeight="1" x14ac:dyDescent="0.25">
      <c r="B76" s="133" t="s">
        <v>94</v>
      </c>
      <c r="C76" s="87">
        <v>894</v>
      </c>
      <c r="D76" s="87">
        <v>2870</v>
      </c>
      <c r="E76" s="87">
        <v>448</v>
      </c>
      <c r="F76" s="87">
        <v>570</v>
      </c>
      <c r="G76" s="88">
        <v>4782</v>
      </c>
      <c r="I76" s="226">
        <v>23</v>
      </c>
    </row>
    <row r="77" spans="1:33" ht="22.5" customHeight="1" x14ac:dyDescent="0.25">
      <c r="B77" s="133" t="s">
        <v>95</v>
      </c>
      <c r="C77" s="87">
        <v>303</v>
      </c>
      <c r="D77" s="87">
        <v>1431</v>
      </c>
      <c r="E77" s="87">
        <v>115</v>
      </c>
      <c r="F77" s="87">
        <v>172</v>
      </c>
      <c r="G77" s="88">
        <v>2021</v>
      </c>
    </row>
    <row r="78" spans="1:33" ht="22.5" customHeight="1" x14ac:dyDescent="0.25">
      <c r="B78" s="133" t="s">
        <v>96</v>
      </c>
      <c r="C78" s="87">
        <v>157</v>
      </c>
      <c r="D78" s="87">
        <v>996</v>
      </c>
      <c r="E78" s="87">
        <v>48</v>
      </c>
      <c r="F78" s="87">
        <v>44</v>
      </c>
      <c r="G78" s="88">
        <v>1245</v>
      </c>
    </row>
    <row r="79" spans="1:33" ht="22.5" customHeight="1" x14ac:dyDescent="0.25">
      <c r="B79" s="133" t="s">
        <v>97</v>
      </c>
      <c r="C79" s="87">
        <v>54</v>
      </c>
      <c r="D79" s="87">
        <v>546</v>
      </c>
      <c r="E79" s="87">
        <v>10</v>
      </c>
      <c r="F79" s="87">
        <v>7</v>
      </c>
      <c r="G79" s="88">
        <v>617</v>
      </c>
    </row>
    <row r="80" spans="1:33" ht="22.5" customHeight="1" x14ac:dyDescent="0.25">
      <c r="B80" s="141"/>
      <c r="C80" s="87"/>
      <c r="D80" s="87"/>
      <c r="E80" s="87"/>
      <c r="F80" s="87"/>
      <c r="G80" s="89"/>
    </row>
    <row r="81" spans="1:33" s="13" customFormat="1" ht="22.5" customHeight="1" x14ac:dyDescent="0.25">
      <c r="A81" s="16"/>
      <c r="B81" s="142" t="s">
        <v>43</v>
      </c>
      <c r="C81" s="76">
        <v>5573</v>
      </c>
      <c r="D81" s="76">
        <v>7422</v>
      </c>
      <c r="E81" s="76">
        <v>3554</v>
      </c>
      <c r="F81" s="76">
        <v>12646</v>
      </c>
      <c r="G81" s="77">
        <v>29195</v>
      </c>
      <c r="H81" s="15"/>
      <c r="I81" s="226">
        <v>25</v>
      </c>
    </row>
    <row r="82" spans="1:33" ht="16.5" customHeight="1" x14ac:dyDescent="0.25">
      <c r="B82" s="136"/>
      <c r="C82" s="95"/>
      <c r="D82" s="95"/>
      <c r="E82" s="95"/>
      <c r="F82" s="95"/>
      <c r="G82" s="95"/>
      <c r="I82" s="226">
        <v>26</v>
      </c>
    </row>
    <row r="83" spans="1:33" s="25" customFormat="1" ht="20.25" customHeight="1" x14ac:dyDescent="0.25">
      <c r="A83" s="23"/>
      <c r="B83" s="20"/>
      <c r="C83" s="86"/>
      <c r="D83" s="86"/>
      <c r="E83" s="86"/>
      <c r="F83" s="86"/>
      <c r="G83" s="86"/>
      <c r="H83" s="24"/>
      <c r="I83" s="226">
        <v>27</v>
      </c>
    </row>
    <row r="84" spans="1:33" ht="16.5" customHeight="1" x14ac:dyDescent="0.25">
      <c r="B84" s="150"/>
      <c r="C84" s="82"/>
      <c r="D84" s="82"/>
      <c r="E84" s="82"/>
      <c r="F84" s="82"/>
      <c r="G84" s="82"/>
      <c r="I84" s="226">
        <v>28</v>
      </c>
    </row>
    <row r="85" spans="1:33" ht="16.5" customHeight="1" x14ac:dyDescent="0.25">
      <c r="I85" s="226">
        <v>29</v>
      </c>
    </row>
    <row r="86" spans="1:33" ht="16.5" customHeight="1" x14ac:dyDescent="0.25">
      <c r="I86" s="226">
        <v>30</v>
      </c>
    </row>
    <row r="87" spans="1:33" s="2" customFormat="1" ht="16.5" customHeight="1" x14ac:dyDescent="0.25">
      <c r="A87" s="17"/>
      <c r="B87" s="135" t="s">
        <v>142</v>
      </c>
      <c r="C87" s="39" t="s">
        <v>30</v>
      </c>
      <c r="D87" s="40"/>
      <c r="E87" s="40"/>
      <c r="F87" s="40"/>
      <c r="G87" s="40"/>
      <c r="H87" s="8"/>
      <c r="I87" s="226">
        <v>31</v>
      </c>
      <c r="J87" s="490" t="s">
        <v>30</v>
      </c>
      <c r="K87" s="490"/>
      <c r="L87" s="490"/>
      <c r="M87" s="490"/>
      <c r="N87" s="490"/>
      <c r="O87" s="490"/>
      <c r="P87" s="442"/>
      <c r="Q87" s="442"/>
      <c r="R87" s="442"/>
      <c r="S87" s="442"/>
      <c r="T87" s="442"/>
      <c r="U87" s="442"/>
      <c r="V87" s="442"/>
      <c r="W87" s="442"/>
      <c r="X87" s="442"/>
      <c r="Y87" s="442"/>
      <c r="Z87" s="442"/>
      <c r="AA87" s="442"/>
    </row>
    <row r="88" spans="1:33" s="2" customFormat="1" ht="46.5" customHeight="1" x14ac:dyDescent="0.25">
      <c r="A88" s="18"/>
      <c r="B88" s="20"/>
      <c r="C88" s="508"/>
      <c r="D88" s="508"/>
      <c r="E88" s="508"/>
      <c r="F88" s="508"/>
      <c r="G88" s="508"/>
      <c r="H88" s="8"/>
    </row>
    <row r="89" spans="1:33" s="2" customFormat="1" ht="26.25" customHeight="1" x14ac:dyDescent="0.25">
      <c r="B89" s="510" t="s">
        <v>89</v>
      </c>
      <c r="C89" s="510"/>
      <c r="D89" s="510"/>
      <c r="E89" s="510"/>
      <c r="F89" s="510"/>
      <c r="G89" s="510"/>
      <c r="H89" s="47"/>
      <c r="J89" s="506" t="s">
        <v>155</v>
      </c>
      <c r="K89" s="506"/>
      <c r="L89" s="506"/>
      <c r="M89" s="506"/>
      <c r="N89" s="506"/>
      <c r="O89" s="506"/>
      <c r="P89" s="448"/>
      <c r="Q89" s="448"/>
      <c r="R89" s="448"/>
      <c r="S89" s="448"/>
      <c r="T89" s="448"/>
      <c r="U89" s="448"/>
      <c r="V89" s="448"/>
      <c r="W89" s="448"/>
      <c r="X89" s="448"/>
      <c r="Y89" s="448"/>
      <c r="Z89" s="448"/>
      <c r="AA89" s="448"/>
    </row>
    <row r="90" spans="1:33" s="2" customFormat="1" ht="19.5" customHeight="1" x14ac:dyDescent="0.25">
      <c r="A90" s="8"/>
      <c r="B90" s="135"/>
      <c r="C90" s="96"/>
      <c r="D90" s="97"/>
      <c r="E90" s="40"/>
      <c r="F90" s="40"/>
      <c r="G90" s="40"/>
      <c r="H90" s="8"/>
      <c r="J90" s="506"/>
      <c r="K90" s="506"/>
      <c r="L90" s="506"/>
      <c r="M90" s="506"/>
      <c r="N90" s="506"/>
      <c r="O90" s="506"/>
      <c r="P90" s="448"/>
      <c r="Q90" s="448"/>
      <c r="R90" s="448"/>
      <c r="S90" s="448"/>
      <c r="T90" s="448"/>
      <c r="U90" s="448"/>
      <c r="V90" s="448"/>
      <c r="W90" s="448"/>
      <c r="X90" s="448"/>
      <c r="Y90" s="448"/>
      <c r="Z90" s="448"/>
      <c r="AA90" s="448"/>
    </row>
    <row r="91" spans="1:33" s="2" customFormat="1" ht="15" customHeight="1" x14ac:dyDescent="0.25">
      <c r="A91" s="8"/>
      <c r="B91" s="135"/>
      <c r="C91" s="20"/>
      <c r="D91" s="56" t="s">
        <v>82</v>
      </c>
      <c r="E91" s="57">
        <v>42645</v>
      </c>
      <c r="F91" s="40"/>
      <c r="G91" s="40"/>
      <c r="H91" s="8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  <c r="AA91" s="44"/>
    </row>
    <row r="92" spans="1:33" ht="12.75" customHeight="1" x14ac:dyDescent="0.25">
      <c r="B92" s="135"/>
      <c r="C92" s="54"/>
      <c r="D92" s="58" t="s">
        <v>71</v>
      </c>
      <c r="E92" s="59"/>
      <c r="F92" s="55"/>
      <c r="G92" s="40"/>
    </row>
    <row r="93" spans="1:33" ht="12.75" customHeight="1" x14ac:dyDescent="0.25">
      <c r="C93" s="40"/>
      <c r="D93" s="58"/>
      <c r="E93" s="40"/>
      <c r="F93" s="40"/>
      <c r="G93" s="40"/>
      <c r="I93" s="226">
        <v>33</v>
      </c>
    </row>
    <row r="94" spans="1:33" ht="8.25" customHeight="1" x14ac:dyDescent="0.25">
      <c r="B94" s="136"/>
      <c r="C94" s="60"/>
      <c r="D94" s="61"/>
      <c r="E94" s="61"/>
      <c r="F94" s="61"/>
      <c r="G94" s="62"/>
      <c r="I94" s="226">
        <v>34</v>
      </c>
    </row>
    <row r="95" spans="1:33" ht="36" x14ac:dyDescent="0.25">
      <c r="B95" s="272" t="s">
        <v>204</v>
      </c>
      <c r="C95" s="273" t="s">
        <v>67</v>
      </c>
      <c r="D95" s="267" t="s">
        <v>203</v>
      </c>
      <c r="E95" s="273" t="s">
        <v>41</v>
      </c>
      <c r="F95" s="273" t="s">
        <v>42</v>
      </c>
      <c r="G95" s="274" t="s">
        <v>56</v>
      </c>
      <c r="I95" s="226">
        <v>35</v>
      </c>
      <c r="L95" s="6" t="s">
        <v>232</v>
      </c>
    </row>
    <row r="96" spans="1:33" x14ac:dyDescent="0.25">
      <c r="B96" s="151"/>
      <c r="C96" s="64"/>
      <c r="D96" s="65"/>
      <c r="E96" s="65"/>
      <c r="F96" s="65"/>
      <c r="G96" s="66"/>
      <c r="I96" s="226">
        <v>36</v>
      </c>
      <c r="AB96" s="411"/>
      <c r="AC96" s="411"/>
      <c r="AD96" s="411"/>
      <c r="AE96" s="411"/>
      <c r="AF96" s="411"/>
      <c r="AG96" s="411"/>
    </row>
    <row r="97" spans="1:33" ht="3" customHeight="1" x14ac:dyDescent="0.25">
      <c r="B97" s="139"/>
      <c r="C97" s="437"/>
      <c r="D97" s="98"/>
      <c r="E97" s="437"/>
      <c r="F97" s="437"/>
      <c r="G97" s="68"/>
      <c r="I97" s="226">
        <v>37</v>
      </c>
      <c r="AB97" s="411" t="s">
        <v>43</v>
      </c>
      <c r="AC97" s="411">
        <v>13826</v>
      </c>
      <c r="AD97" s="411">
        <v>17046</v>
      </c>
      <c r="AE97" s="411">
        <v>5982</v>
      </c>
      <c r="AF97" s="411">
        <v>19498</v>
      </c>
      <c r="AG97" s="411">
        <v>56352</v>
      </c>
    </row>
    <row r="98" spans="1:33" ht="3" customHeight="1" x14ac:dyDescent="0.25">
      <c r="B98" s="150"/>
      <c r="C98" s="69"/>
      <c r="D98" s="71"/>
      <c r="E98" s="71"/>
      <c r="F98" s="437"/>
      <c r="G98" s="72"/>
      <c r="I98" s="226">
        <v>38</v>
      </c>
      <c r="AB98" s="411">
        <v>0</v>
      </c>
      <c r="AC98" s="411">
        <v>0</v>
      </c>
      <c r="AD98" s="411">
        <v>0</v>
      </c>
      <c r="AE98" s="411">
        <v>0</v>
      </c>
      <c r="AF98" s="411">
        <v>0</v>
      </c>
      <c r="AG98" s="411">
        <v>0</v>
      </c>
    </row>
    <row r="99" spans="1:33" ht="22.5" customHeight="1" x14ac:dyDescent="0.25">
      <c r="B99" s="150"/>
      <c r="C99" s="437"/>
      <c r="D99" s="99" t="s">
        <v>219</v>
      </c>
      <c r="E99" s="437"/>
      <c r="F99" s="437"/>
      <c r="G99" s="72"/>
      <c r="I99" s="226">
        <v>39</v>
      </c>
      <c r="AB99" s="411"/>
      <c r="AC99" s="411"/>
      <c r="AD99" s="411" t="s">
        <v>231</v>
      </c>
      <c r="AE99" s="411"/>
      <c r="AF99" s="411"/>
      <c r="AG99" s="411"/>
    </row>
    <row r="100" spans="1:33" ht="22.5" customHeight="1" x14ac:dyDescent="0.25">
      <c r="B100" s="145"/>
      <c r="C100" s="100"/>
      <c r="D100" s="73"/>
      <c r="E100" s="73"/>
      <c r="F100" s="73"/>
      <c r="G100" s="75"/>
      <c r="AB100" s="411">
        <v>0</v>
      </c>
      <c r="AC100" s="411">
        <v>0</v>
      </c>
      <c r="AD100" s="411">
        <v>0</v>
      </c>
      <c r="AE100" s="411">
        <v>0</v>
      </c>
      <c r="AF100" s="411">
        <v>0</v>
      </c>
      <c r="AG100" s="411">
        <v>0</v>
      </c>
    </row>
    <row r="101" spans="1:33" ht="22.5" customHeight="1" x14ac:dyDescent="0.25">
      <c r="B101" s="140" t="s">
        <v>227</v>
      </c>
      <c r="C101" s="100">
        <v>13011</v>
      </c>
      <c r="D101" s="73">
        <v>14952</v>
      </c>
      <c r="E101" s="73">
        <v>5514</v>
      </c>
      <c r="F101" s="73">
        <v>19281</v>
      </c>
      <c r="G101" s="75">
        <v>52758</v>
      </c>
      <c r="AB101" s="411" t="s">
        <v>227</v>
      </c>
      <c r="AC101" s="411">
        <v>9847</v>
      </c>
      <c r="AD101" s="411">
        <v>11171</v>
      </c>
      <c r="AE101" s="411">
        <v>4026</v>
      </c>
      <c r="AF101" s="411">
        <v>14851</v>
      </c>
      <c r="AG101" s="411">
        <v>39895</v>
      </c>
    </row>
    <row r="102" spans="1:33" ht="22.5" customHeight="1" x14ac:dyDescent="0.25">
      <c r="B102" s="140" t="s">
        <v>61</v>
      </c>
      <c r="C102" s="100">
        <v>815</v>
      </c>
      <c r="D102" s="73">
        <v>2094</v>
      </c>
      <c r="E102" s="73">
        <v>468</v>
      </c>
      <c r="F102" s="73">
        <v>217</v>
      </c>
      <c r="G102" s="75">
        <v>3594</v>
      </c>
      <c r="AB102" s="411" t="s">
        <v>61</v>
      </c>
      <c r="AC102" s="411">
        <v>562</v>
      </c>
      <c r="AD102" s="411">
        <v>1438</v>
      </c>
      <c r="AE102" s="411">
        <v>347</v>
      </c>
      <c r="AF102" s="411">
        <v>172</v>
      </c>
      <c r="AG102" s="411">
        <v>2519</v>
      </c>
    </row>
    <row r="103" spans="1:33" ht="22.5" customHeight="1" x14ac:dyDescent="0.25">
      <c r="B103" s="141"/>
      <c r="C103" s="100"/>
      <c r="D103" s="73"/>
      <c r="E103" s="73"/>
      <c r="F103" s="73"/>
      <c r="G103" s="75"/>
      <c r="AB103" s="411">
        <v>0</v>
      </c>
      <c r="AC103" s="411">
        <v>0</v>
      </c>
      <c r="AD103" s="411">
        <v>0</v>
      </c>
      <c r="AE103" s="411">
        <v>0</v>
      </c>
      <c r="AF103" s="411">
        <v>0</v>
      </c>
      <c r="AG103" s="411">
        <v>0</v>
      </c>
    </row>
    <row r="104" spans="1:33" ht="22.5" customHeight="1" x14ac:dyDescent="0.25">
      <c r="B104" s="152" t="s">
        <v>43</v>
      </c>
      <c r="C104" s="101">
        <v>13826</v>
      </c>
      <c r="D104" s="102">
        <v>17046</v>
      </c>
      <c r="E104" s="102">
        <v>5982</v>
      </c>
      <c r="F104" s="102">
        <v>19498</v>
      </c>
      <c r="G104" s="101">
        <v>56352</v>
      </c>
      <c r="AB104" s="411" t="s">
        <v>43</v>
      </c>
      <c r="AC104" s="411">
        <v>10409</v>
      </c>
      <c r="AD104" s="411">
        <v>12609</v>
      </c>
      <c r="AE104" s="411">
        <v>4373</v>
      </c>
      <c r="AF104" s="411">
        <v>15023</v>
      </c>
      <c r="AG104" s="411">
        <v>42414</v>
      </c>
    </row>
    <row r="105" spans="1:33" s="27" customFormat="1" ht="27.75" customHeight="1" x14ac:dyDescent="0.25">
      <c r="A105" s="21"/>
      <c r="B105" s="153"/>
      <c r="C105" s="103"/>
      <c r="D105" s="103"/>
      <c r="E105" s="103"/>
      <c r="F105" s="103"/>
      <c r="G105" s="103"/>
      <c r="H105" s="21"/>
      <c r="I105" s="226">
        <v>41</v>
      </c>
    </row>
    <row r="106" spans="1:33" ht="27.75" customHeight="1" x14ac:dyDescent="0.25">
      <c r="B106" s="150"/>
      <c r="C106" s="75"/>
      <c r="D106" s="92" t="s">
        <v>231</v>
      </c>
      <c r="E106" s="437"/>
      <c r="F106" s="437"/>
      <c r="G106" s="72"/>
      <c r="I106" s="226">
        <v>42</v>
      </c>
    </row>
    <row r="107" spans="1:33" ht="27.75" customHeight="1" x14ac:dyDescent="0.25">
      <c r="B107" s="145"/>
      <c r="C107" s="81"/>
      <c r="D107" s="81"/>
      <c r="E107" s="81"/>
      <c r="F107" s="81"/>
      <c r="G107" s="82"/>
      <c r="I107" s="226">
        <v>43</v>
      </c>
    </row>
    <row r="108" spans="1:33" ht="27.75" customHeight="1" x14ac:dyDescent="0.25">
      <c r="B108" s="140" t="s">
        <v>227</v>
      </c>
      <c r="C108" s="81">
        <v>9847</v>
      </c>
      <c r="D108" s="81">
        <v>11171</v>
      </c>
      <c r="E108" s="81">
        <v>4026</v>
      </c>
      <c r="F108" s="81">
        <v>14851</v>
      </c>
      <c r="G108" s="82">
        <v>39895</v>
      </c>
      <c r="I108" s="226">
        <v>44</v>
      </c>
    </row>
    <row r="109" spans="1:33" ht="27.75" customHeight="1" x14ac:dyDescent="0.25">
      <c r="B109" s="140" t="s">
        <v>61</v>
      </c>
      <c r="C109" s="81">
        <v>562</v>
      </c>
      <c r="D109" s="81">
        <v>1438</v>
      </c>
      <c r="E109" s="81">
        <v>347</v>
      </c>
      <c r="F109" s="81">
        <v>172</v>
      </c>
      <c r="G109" s="82">
        <v>2519</v>
      </c>
      <c r="I109" s="226">
        <v>45</v>
      </c>
    </row>
    <row r="110" spans="1:33" ht="27.75" customHeight="1" x14ac:dyDescent="0.25">
      <c r="B110" s="147"/>
      <c r="C110" s="81"/>
      <c r="D110" s="81"/>
      <c r="E110" s="81"/>
      <c r="F110" s="81"/>
      <c r="G110" s="94"/>
      <c r="I110" s="226">
        <v>46</v>
      </c>
      <c r="L110" s="7" t="s">
        <v>233</v>
      </c>
    </row>
    <row r="111" spans="1:33" s="13" customFormat="1" ht="27.75" customHeight="1" x14ac:dyDescent="0.25">
      <c r="A111" s="16"/>
      <c r="B111" s="142" t="s">
        <v>43</v>
      </c>
      <c r="C111" s="83">
        <v>10409</v>
      </c>
      <c r="D111" s="83">
        <v>12609</v>
      </c>
      <c r="E111" s="83">
        <v>4373</v>
      </c>
      <c r="F111" s="83">
        <v>15023</v>
      </c>
      <c r="G111" s="84">
        <v>42414</v>
      </c>
      <c r="H111" s="15"/>
      <c r="I111" s="226">
        <v>47</v>
      </c>
    </row>
    <row r="112" spans="1:33" s="25" customFormat="1" ht="27.75" customHeight="1" x14ac:dyDescent="0.25">
      <c r="A112" s="23"/>
      <c r="B112" s="154"/>
      <c r="C112" s="86"/>
      <c r="D112" s="86"/>
      <c r="E112" s="86"/>
      <c r="F112" s="86"/>
      <c r="G112" s="86"/>
      <c r="H112" s="24"/>
    </row>
    <row r="113" spans="1:27" ht="22.5" customHeight="1" x14ac:dyDescent="0.25">
      <c r="A113" s="16"/>
      <c r="B113" s="150"/>
      <c r="C113" s="82"/>
      <c r="D113" s="88" t="s">
        <v>232</v>
      </c>
      <c r="E113" s="82"/>
      <c r="F113" s="82"/>
      <c r="G113" s="82"/>
    </row>
    <row r="114" spans="1:27" ht="22.5" customHeight="1" x14ac:dyDescent="0.25">
      <c r="B114" s="145"/>
      <c r="C114" s="87"/>
      <c r="D114" s="87"/>
      <c r="E114" s="87"/>
      <c r="F114" s="87"/>
      <c r="G114" s="88"/>
    </row>
    <row r="115" spans="1:27" ht="22.5" customHeight="1" x14ac:dyDescent="0.25">
      <c r="B115" s="140" t="s">
        <v>227</v>
      </c>
      <c r="C115" s="87">
        <v>5168</v>
      </c>
      <c r="D115" s="87">
        <v>6428</v>
      </c>
      <c r="E115" s="87">
        <v>3182</v>
      </c>
      <c r="F115" s="87">
        <v>12511</v>
      </c>
      <c r="G115" s="88">
        <v>27289</v>
      </c>
    </row>
    <row r="116" spans="1:27" ht="22.5" customHeight="1" x14ac:dyDescent="0.25">
      <c r="B116" s="140" t="s">
        <v>61</v>
      </c>
      <c r="C116" s="87">
        <v>405</v>
      </c>
      <c r="D116" s="87">
        <v>994</v>
      </c>
      <c r="E116" s="87">
        <v>372</v>
      </c>
      <c r="F116" s="87">
        <v>135</v>
      </c>
      <c r="G116" s="88">
        <v>1906</v>
      </c>
    </row>
    <row r="117" spans="1:27" ht="22.5" customHeight="1" x14ac:dyDescent="0.25">
      <c r="B117" s="141"/>
      <c r="C117" s="87"/>
      <c r="D117" s="87"/>
      <c r="E117" s="87"/>
      <c r="F117" s="87"/>
      <c r="G117" s="89"/>
      <c r="I117" s="5">
        <v>49</v>
      </c>
    </row>
    <row r="118" spans="1:27" s="13" customFormat="1" ht="22.5" customHeight="1" x14ac:dyDescent="0.25">
      <c r="A118" s="16"/>
      <c r="B118" s="142" t="s">
        <v>43</v>
      </c>
      <c r="C118" s="76">
        <v>5573</v>
      </c>
      <c r="D118" s="76">
        <v>7422</v>
      </c>
      <c r="E118" s="76">
        <v>3554</v>
      </c>
      <c r="F118" s="76">
        <v>12646</v>
      </c>
      <c r="G118" s="77">
        <v>29195</v>
      </c>
      <c r="H118" s="15"/>
    </row>
    <row r="119" spans="1:27" ht="91.5" customHeight="1" x14ac:dyDescent="0.2">
      <c r="B119" s="511" t="s">
        <v>229</v>
      </c>
      <c r="C119" s="511"/>
      <c r="D119" s="511"/>
      <c r="E119" s="511"/>
      <c r="F119" s="511"/>
      <c r="G119" s="511"/>
    </row>
    <row r="120" spans="1:27" ht="22.5" customHeight="1" x14ac:dyDescent="0.25">
      <c r="C120" s="82"/>
      <c r="D120" s="82"/>
      <c r="E120" s="82"/>
      <c r="F120" s="82"/>
      <c r="G120" s="82"/>
    </row>
    <row r="121" spans="1:27" ht="21" customHeight="1" x14ac:dyDescent="0.25"/>
    <row r="122" spans="1:27" ht="10.5" customHeight="1" x14ac:dyDescent="0.25"/>
    <row r="123" spans="1:27" s="2" customFormat="1" ht="22.5" customHeight="1" x14ac:dyDescent="0.25">
      <c r="A123" s="17"/>
      <c r="B123" s="135" t="s">
        <v>170</v>
      </c>
      <c r="C123" s="39" t="s">
        <v>30</v>
      </c>
      <c r="D123" s="40"/>
      <c r="E123" s="40"/>
      <c r="F123" s="40"/>
      <c r="G123" s="40"/>
      <c r="H123" s="8"/>
      <c r="J123" s="490" t="s">
        <v>30</v>
      </c>
      <c r="K123" s="490"/>
      <c r="L123" s="490"/>
      <c r="M123" s="490"/>
      <c r="N123" s="490"/>
      <c r="O123" s="490"/>
      <c r="P123" s="442"/>
      <c r="Q123" s="442"/>
      <c r="R123" s="442"/>
      <c r="S123" s="442"/>
      <c r="T123" s="442"/>
      <c r="U123" s="442"/>
      <c r="V123" s="442"/>
      <c r="W123" s="442"/>
      <c r="X123" s="442"/>
      <c r="Y123" s="442"/>
      <c r="Z123" s="442"/>
      <c r="AA123" s="442"/>
    </row>
    <row r="124" spans="1:27" s="2" customFormat="1" ht="46.5" customHeight="1" x14ac:dyDescent="0.25">
      <c r="A124" s="18"/>
      <c r="B124" s="20"/>
      <c r="C124" s="508"/>
      <c r="D124" s="508"/>
      <c r="E124" s="508"/>
      <c r="F124" s="508"/>
      <c r="G124" s="508"/>
      <c r="H124" s="8"/>
      <c r="J124" s="504" t="s">
        <v>153</v>
      </c>
      <c r="K124" s="504"/>
      <c r="L124" s="504"/>
      <c r="M124" s="504"/>
      <c r="N124" s="504"/>
      <c r="O124" s="504"/>
      <c r="P124" s="446"/>
      <c r="Q124" s="446"/>
      <c r="R124" s="446"/>
      <c r="S124" s="446"/>
      <c r="T124" s="446"/>
      <c r="U124" s="446"/>
      <c r="V124" s="446"/>
      <c r="W124" s="446"/>
      <c r="X124" s="446"/>
      <c r="Y124" s="446"/>
      <c r="Z124" s="446"/>
      <c r="AA124" s="446"/>
    </row>
    <row r="125" spans="1:27" s="2" customFormat="1" ht="22.5" customHeight="1" x14ac:dyDescent="0.2">
      <c r="A125" s="18"/>
      <c r="B125" s="507" t="s">
        <v>14</v>
      </c>
      <c r="C125" s="507"/>
      <c r="D125" s="507"/>
      <c r="E125" s="507"/>
      <c r="F125" s="507"/>
      <c r="G125" s="507"/>
      <c r="H125" s="8"/>
      <c r="J125" s="504"/>
      <c r="K125" s="504"/>
      <c r="L125" s="504"/>
      <c r="M125" s="504"/>
      <c r="N125" s="504"/>
      <c r="O125" s="504"/>
      <c r="P125" s="446"/>
      <c r="Q125" s="446"/>
      <c r="R125" s="446"/>
      <c r="S125" s="446"/>
      <c r="T125" s="446"/>
      <c r="U125" s="446"/>
      <c r="V125" s="446"/>
      <c r="W125" s="446"/>
      <c r="X125" s="446"/>
      <c r="Y125" s="446"/>
      <c r="Z125" s="446"/>
      <c r="AA125" s="446"/>
    </row>
    <row r="126" spans="1:27" s="2" customFormat="1" ht="22.5" customHeight="1" x14ac:dyDescent="0.25">
      <c r="A126" s="8"/>
      <c r="B126" s="135"/>
      <c r="C126" s="163"/>
      <c r="D126" s="163"/>
      <c r="E126" s="163"/>
      <c r="F126" s="163"/>
      <c r="G126" s="163"/>
      <c r="H126" s="8"/>
      <c r="K126" s="9" t="s">
        <v>232</v>
      </c>
    </row>
    <row r="127" spans="1:27" s="2" customFormat="1" ht="22.5" customHeight="1" x14ac:dyDescent="0.25">
      <c r="A127" s="8"/>
      <c r="B127" s="135"/>
      <c r="C127" s="20"/>
      <c r="D127" s="56" t="s">
        <v>82</v>
      </c>
      <c r="E127" s="57">
        <v>42645</v>
      </c>
      <c r="F127" s="40"/>
      <c r="G127" s="40"/>
      <c r="H127" s="8"/>
    </row>
    <row r="128" spans="1:27" ht="22.5" customHeight="1" x14ac:dyDescent="0.25">
      <c r="B128" s="135"/>
      <c r="C128" s="54"/>
      <c r="D128" s="58" t="s">
        <v>71</v>
      </c>
      <c r="E128" s="59"/>
      <c r="F128" s="55"/>
      <c r="G128" s="40"/>
    </row>
    <row r="129" spans="1:33" ht="22.5" customHeight="1" x14ac:dyDescent="0.25">
      <c r="C129" s="40"/>
      <c r="D129" s="58"/>
      <c r="E129" s="40"/>
      <c r="F129" s="40"/>
      <c r="G129" s="40"/>
    </row>
    <row r="130" spans="1:33" ht="22.5" customHeight="1" x14ac:dyDescent="0.25">
      <c r="B130" s="136"/>
      <c r="C130" s="60"/>
      <c r="D130" s="61"/>
      <c r="E130" s="61"/>
      <c r="F130" s="61"/>
      <c r="G130" s="62"/>
      <c r="I130" s="12"/>
    </row>
    <row r="131" spans="1:33" ht="30.75" customHeight="1" x14ac:dyDescent="0.25">
      <c r="B131" s="137" t="s">
        <v>72</v>
      </c>
      <c r="C131" s="273" t="s">
        <v>67</v>
      </c>
      <c r="D131" s="267" t="s">
        <v>203</v>
      </c>
      <c r="E131" s="273" t="s">
        <v>41</v>
      </c>
      <c r="F131" s="273" t="s">
        <v>42</v>
      </c>
      <c r="G131" s="274" t="s">
        <v>56</v>
      </c>
      <c r="I131" s="12"/>
    </row>
    <row r="132" spans="1:33" ht="22.5" customHeight="1" x14ac:dyDescent="0.25">
      <c r="B132" s="151"/>
      <c r="C132" s="64"/>
      <c r="D132" s="65"/>
      <c r="E132" s="65"/>
      <c r="F132" s="65"/>
      <c r="G132" s="66"/>
      <c r="I132" s="12"/>
    </row>
    <row r="133" spans="1:33" ht="22.5" customHeight="1" x14ac:dyDescent="0.25">
      <c r="B133" s="139"/>
      <c r="C133" s="67"/>
      <c r="D133" s="98"/>
      <c r="E133" s="67"/>
      <c r="F133" s="67"/>
      <c r="G133" s="68"/>
      <c r="I133" s="12"/>
    </row>
    <row r="134" spans="1:33" ht="22.5" customHeight="1" x14ac:dyDescent="0.25">
      <c r="B134" s="150"/>
      <c r="C134" s="69"/>
      <c r="D134" s="70" t="s">
        <v>219</v>
      </c>
      <c r="E134" s="71"/>
      <c r="F134" s="67"/>
      <c r="G134" s="72"/>
      <c r="I134" s="12"/>
    </row>
    <row r="135" spans="1:33" ht="22.5" customHeight="1" x14ac:dyDescent="0.25">
      <c r="B135" s="140" t="s">
        <v>63</v>
      </c>
      <c r="C135" s="87">
        <v>11579</v>
      </c>
      <c r="D135" s="87">
        <v>10461</v>
      </c>
      <c r="E135" s="87">
        <v>3991</v>
      </c>
      <c r="F135" s="87">
        <v>4282</v>
      </c>
      <c r="G135" s="88">
        <v>30313</v>
      </c>
      <c r="I135" s="12"/>
      <c r="AC135" s="38">
        <v>0.20568680152779742</v>
      </c>
      <c r="AD135" s="38">
        <v>0.18378365633988777</v>
      </c>
      <c r="AE135" s="38">
        <v>6.8562267175932473E-2</v>
      </c>
      <c r="AF135" s="38">
        <v>7.8606120620549821E-2</v>
      </c>
    </row>
    <row r="136" spans="1:33" ht="22.5" customHeight="1" x14ac:dyDescent="0.25">
      <c r="B136" s="140" t="s">
        <v>64</v>
      </c>
      <c r="C136" s="87">
        <v>2247</v>
      </c>
      <c r="D136" s="87">
        <v>6585</v>
      </c>
      <c r="E136" s="87">
        <v>1991</v>
      </c>
      <c r="F136" s="87">
        <v>15216</v>
      </c>
      <c r="G136" s="88">
        <v>26039</v>
      </c>
      <c r="I136" s="12"/>
      <c r="AC136" s="38">
        <v>3.9727448483991137E-2</v>
      </c>
      <c r="AD136" s="38">
        <v>0.11350025934832839</v>
      </c>
      <c r="AE136" s="38">
        <v>3.4540481916348377E-2</v>
      </c>
      <c r="AF136" s="38">
        <v>0.27559296458716459</v>
      </c>
    </row>
    <row r="137" spans="1:33" s="33" customFormat="1" ht="22.5" customHeight="1" x14ac:dyDescent="0.25">
      <c r="A137" s="32"/>
      <c r="B137" s="155"/>
      <c r="C137" s="104"/>
      <c r="D137" s="104"/>
      <c r="E137" s="104"/>
      <c r="F137" s="104"/>
      <c r="G137" s="105"/>
      <c r="H137" s="32"/>
      <c r="I137" s="32"/>
      <c r="AG137" s="33">
        <v>1</v>
      </c>
    </row>
    <row r="138" spans="1:33" s="33" customFormat="1" ht="22.5" customHeight="1" x14ac:dyDescent="0.25">
      <c r="A138" s="32"/>
      <c r="B138" s="152" t="s">
        <v>43</v>
      </c>
      <c r="C138" s="101">
        <v>13826</v>
      </c>
      <c r="D138" s="102">
        <v>17046</v>
      </c>
      <c r="E138" s="102">
        <v>5982</v>
      </c>
      <c r="F138" s="102">
        <v>19498</v>
      </c>
      <c r="G138" s="101">
        <v>56352</v>
      </c>
      <c r="H138" s="32"/>
      <c r="I138" s="32"/>
    </row>
    <row r="139" spans="1:33" ht="28.5" customHeight="1" x14ac:dyDescent="0.25">
      <c r="B139" s="156"/>
      <c r="C139" s="106"/>
      <c r="D139" s="107"/>
      <c r="E139" s="107"/>
      <c r="F139" s="107"/>
      <c r="G139" s="106"/>
      <c r="I139" s="12"/>
    </row>
    <row r="140" spans="1:33" s="35" customFormat="1" ht="28.5" customHeight="1" x14ac:dyDescent="0.2">
      <c r="A140" s="34"/>
      <c r="B140" s="157"/>
      <c r="C140" s="108"/>
      <c r="D140" s="109" t="s">
        <v>231</v>
      </c>
      <c r="E140" s="110"/>
      <c r="F140" s="110"/>
      <c r="G140" s="111"/>
      <c r="H140" s="34"/>
      <c r="I140" s="34"/>
      <c r="K140" s="2" t="s">
        <v>233</v>
      </c>
    </row>
    <row r="141" spans="1:33" ht="28.5" customHeight="1" x14ac:dyDescent="0.25">
      <c r="B141" s="140" t="s">
        <v>63</v>
      </c>
      <c r="C141" s="87">
        <v>8724</v>
      </c>
      <c r="D141" s="87">
        <v>7795</v>
      </c>
      <c r="E141" s="87">
        <v>2908</v>
      </c>
      <c r="F141" s="87">
        <v>3334</v>
      </c>
      <c r="G141" s="88">
        <v>22761</v>
      </c>
      <c r="I141" s="12"/>
    </row>
    <row r="142" spans="1:33" ht="28.5" customHeight="1" x14ac:dyDescent="0.25">
      <c r="B142" s="140" t="s">
        <v>64</v>
      </c>
      <c r="C142" s="87">
        <v>1685</v>
      </c>
      <c r="D142" s="87">
        <v>4814</v>
      </c>
      <c r="E142" s="87">
        <v>1465</v>
      </c>
      <c r="F142" s="87">
        <v>11689</v>
      </c>
      <c r="G142" s="88">
        <v>19653</v>
      </c>
      <c r="I142" s="12"/>
    </row>
    <row r="143" spans="1:33" s="33" customFormat="1" ht="28.5" customHeight="1" x14ac:dyDescent="0.25">
      <c r="A143" s="32"/>
      <c r="B143" s="155"/>
      <c r="C143" s="104"/>
      <c r="D143" s="104"/>
      <c r="E143" s="104"/>
      <c r="F143" s="104"/>
      <c r="G143" s="105"/>
      <c r="H143" s="32"/>
      <c r="I143" s="32"/>
      <c r="K143" s="2"/>
    </row>
    <row r="144" spans="1:33" s="33" customFormat="1" ht="28.5" customHeight="1" x14ac:dyDescent="0.25">
      <c r="A144" s="32"/>
      <c r="B144" s="152" t="s">
        <v>43</v>
      </c>
      <c r="C144" s="101">
        <v>10409</v>
      </c>
      <c r="D144" s="102">
        <v>12609</v>
      </c>
      <c r="E144" s="102">
        <v>4373</v>
      </c>
      <c r="F144" s="102">
        <v>15023</v>
      </c>
      <c r="G144" s="101">
        <v>42414</v>
      </c>
      <c r="H144" s="32"/>
      <c r="I144" s="32"/>
      <c r="K144" s="5"/>
    </row>
    <row r="145" spans="1:33" ht="28.5" customHeight="1" x14ac:dyDescent="0.25">
      <c r="I145" s="12"/>
    </row>
    <row r="146" spans="1:33" ht="22.5" customHeight="1" x14ac:dyDescent="0.25">
      <c r="B146" s="150"/>
      <c r="C146" s="69"/>
      <c r="D146" s="70" t="s">
        <v>232</v>
      </c>
      <c r="E146" s="71"/>
      <c r="F146" s="67"/>
      <c r="G146" s="72"/>
      <c r="I146" s="12"/>
    </row>
    <row r="147" spans="1:33" ht="22.5" customHeight="1" x14ac:dyDescent="0.25">
      <c r="B147" s="140" t="s">
        <v>63</v>
      </c>
      <c r="C147" s="87">
        <v>4263</v>
      </c>
      <c r="D147" s="87">
        <v>4616</v>
      </c>
      <c r="E147" s="87">
        <v>2275</v>
      </c>
      <c r="F147" s="87">
        <v>2655</v>
      </c>
      <c r="G147" s="88">
        <v>13809</v>
      </c>
      <c r="I147" s="12"/>
      <c r="AC147" s="38">
        <v>0.14601815379345778</v>
      </c>
      <c r="AD147" s="38">
        <v>0.15810926528515157</v>
      </c>
      <c r="AE147" s="38">
        <v>7.7924302106525095E-2</v>
      </c>
      <c r="AF147" s="38">
        <v>9.0940229491351263E-2</v>
      </c>
    </row>
    <row r="148" spans="1:33" ht="22.5" customHeight="1" x14ac:dyDescent="0.25">
      <c r="B148" s="140" t="s">
        <v>64</v>
      </c>
      <c r="C148" s="87">
        <v>1310</v>
      </c>
      <c r="D148" s="87">
        <v>2806</v>
      </c>
      <c r="E148" s="87">
        <v>1279</v>
      </c>
      <c r="F148" s="87">
        <v>9991</v>
      </c>
      <c r="G148" s="88">
        <v>15386</v>
      </c>
      <c r="I148" s="12"/>
      <c r="AC148" s="38">
        <v>4.4870697037163898E-2</v>
      </c>
      <c r="AD148" s="38">
        <v>9.6112348004795345E-2</v>
      </c>
      <c r="AE148" s="38">
        <v>4.3808871382085973E-2</v>
      </c>
      <c r="AF148" s="38">
        <v>0.34221613289946906</v>
      </c>
    </row>
    <row r="149" spans="1:33" s="33" customFormat="1" ht="22.5" customHeight="1" x14ac:dyDescent="0.25">
      <c r="A149" s="32"/>
      <c r="B149" s="155"/>
      <c r="C149" s="104"/>
      <c r="D149" s="104"/>
      <c r="E149" s="104"/>
      <c r="F149" s="104"/>
      <c r="G149" s="105"/>
      <c r="H149" s="32"/>
      <c r="I149" s="32"/>
      <c r="K149" s="5"/>
      <c r="AG149" s="33">
        <v>1</v>
      </c>
    </row>
    <row r="150" spans="1:33" s="33" customFormat="1" ht="22.5" customHeight="1" x14ac:dyDescent="0.25">
      <c r="A150" s="32"/>
      <c r="B150" s="162" t="s">
        <v>43</v>
      </c>
      <c r="C150" s="268">
        <v>5573</v>
      </c>
      <c r="D150" s="269">
        <v>7422</v>
      </c>
      <c r="E150" s="269">
        <v>3554</v>
      </c>
      <c r="F150" s="269">
        <v>12646</v>
      </c>
      <c r="G150" s="268">
        <v>29195</v>
      </c>
      <c r="H150" s="32"/>
      <c r="I150" s="32"/>
      <c r="K150" s="5"/>
    </row>
    <row r="151" spans="1:33" ht="15" customHeight="1" x14ac:dyDescent="0.25">
      <c r="I151" s="12"/>
    </row>
    <row r="152" spans="1:33" s="25" customFormat="1" ht="12" customHeight="1" x14ac:dyDescent="0.25">
      <c r="A152" s="23"/>
      <c r="B152" s="158"/>
      <c r="C152" s="86"/>
      <c r="D152" s="86"/>
      <c r="E152" s="86"/>
      <c r="F152" s="86"/>
      <c r="G152" s="86"/>
      <c r="H152" s="24"/>
      <c r="K152" s="5"/>
    </row>
    <row r="153" spans="1:33" ht="12" customHeight="1" x14ac:dyDescent="0.25">
      <c r="B153" s="150"/>
      <c r="C153" s="82"/>
      <c r="D153" s="82"/>
      <c r="E153" s="82"/>
      <c r="F153" s="82"/>
      <c r="G153" s="82"/>
      <c r="K153" s="33"/>
    </row>
    <row r="154" spans="1:33" ht="19.5" customHeight="1" x14ac:dyDescent="0.25"/>
    <row r="156" spans="1:33" s="2" customFormat="1" ht="36" customHeight="1" x14ac:dyDescent="0.25">
      <c r="A156" s="17"/>
      <c r="B156" s="135" t="s">
        <v>143</v>
      </c>
      <c r="C156" s="39" t="s">
        <v>30</v>
      </c>
      <c r="D156" s="40"/>
      <c r="E156" s="40"/>
      <c r="F156" s="40"/>
      <c r="G156" s="40"/>
      <c r="H156" s="8"/>
    </row>
    <row r="157" spans="1:33" s="2" customFormat="1" ht="46.5" customHeight="1" x14ac:dyDescent="0.25">
      <c r="A157" s="18"/>
      <c r="B157" s="20"/>
      <c r="C157" s="508"/>
      <c r="D157" s="508"/>
      <c r="E157" s="508"/>
      <c r="F157" s="508"/>
      <c r="G157" s="508"/>
      <c r="H157" s="8"/>
    </row>
    <row r="158" spans="1:33" s="2" customFormat="1" ht="18" customHeight="1" x14ac:dyDescent="0.25">
      <c r="A158" s="18"/>
      <c r="B158" s="507" t="s">
        <v>16</v>
      </c>
      <c r="C158" s="507"/>
      <c r="D158" s="507"/>
      <c r="E158" s="507"/>
      <c r="F158" s="507"/>
      <c r="G158" s="507"/>
      <c r="H158" s="8"/>
      <c r="J158" s="490" t="s">
        <v>30</v>
      </c>
      <c r="K158" s="490"/>
      <c r="L158" s="490"/>
      <c r="M158" s="490"/>
      <c r="N158" s="490"/>
    </row>
    <row r="159" spans="1:33" s="2" customFormat="1" x14ac:dyDescent="0.25">
      <c r="A159" s="8"/>
      <c r="B159" s="135"/>
      <c r="C159" s="163"/>
      <c r="D159" s="163"/>
      <c r="E159" s="163"/>
      <c r="F159" s="163"/>
      <c r="G159" s="163"/>
      <c r="H159" s="8"/>
    </row>
    <row r="160" spans="1:33" s="2" customFormat="1" ht="15" customHeight="1" x14ac:dyDescent="0.25">
      <c r="A160" s="8"/>
      <c r="B160" s="135"/>
      <c r="C160" s="20"/>
      <c r="D160" s="56" t="s">
        <v>82</v>
      </c>
      <c r="E160" s="57">
        <v>42645</v>
      </c>
      <c r="F160" s="40"/>
      <c r="G160" s="40"/>
      <c r="H160" s="8"/>
      <c r="J160" s="504" t="s">
        <v>156</v>
      </c>
      <c r="K160" s="504"/>
      <c r="L160" s="504"/>
      <c r="M160" s="504"/>
      <c r="N160" s="504"/>
      <c r="O160" s="504"/>
      <c r="P160" s="446"/>
      <c r="Q160" s="446"/>
      <c r="R160" s="446"/>
      <c r="S160" s="446"/>
      <c r="T160" s="446"/>
      <c r="U160" s="446"/>
      <c r="V160" s="446"/>
      <c r="W160" s="446"/>
      <c r="X160" s="446"/>
      <c r="Y160" s="446"/>
      <c r="Z160" s="446"/>
      <c r="AA160" s="446"/>
    </row>
    <row r="161" spans="1:33" ht="12.75" customHeight="1" x14ac:dyDescent="0.25">
      <c r="B161" s="135"/>
      <c r="C161" s="54"/>
      <c r="D161" s="58" t="s">
        <v>71</v>
      </c>
      <c r="E161" s="59"/>
      <c r="F161" s="55"/>
      <c r="G161" s="40"/>
      <c r="J161" s="504"/>
      <c r="K161" s="504"/>
      <c r="L161" s="504"/>
      <c r="M161" s="504"/>
      <c r="N161" s="504"/>
      <c r="O161" s="504"/>
      <c r="P161" s="446"/>
      <c r="Q161" s="446"/>
      <c r="R161" s="446"/>
      <c r="S161" s="446"/>
      <c r="T161" s="446"/>
      <c r="U161" s="446"/>
      <c r="V161" s="446"/>
      <c r="W161" s="446"/>
      <c r="X161" s="446"/>
      <c r="Y161" s="446"/>
      <c r="Z161" s="446"/>
      <c r="AA161" s="446"/>
    </row>
    <row r="162" spans="1:33" ht="39" customHeight="1" x14ac:dyDescent="0.25">
      <c r="C162" s="40"/>
      <c r="D162" s="58"/>
      <c r="E162" s="40"/>
      <c r="F162" s="40"/>
      <c r="G162" s="40"/>
      <c r="J162" s="504"/>
      <c r="K162" s="504"/>
      <c r="L162" s="504"/>
      <c r="M162" s="504"/>
      <c r="N162" s="504"/>
      <c r="O162" s="504"/>
      <c r="P162" s="446"/>
      <c r="Q162" s="446"/>
      <c r="R162" s="446"/>
      <c r="S162" s="446"/>
      <c r="T162" s="446"/>
      <c r="U162" s="446"/>
      <c r="V162" s="446"/>
      <c r="W162" s="446"/>
      <c r="X162" s="446"/>
      <c r="Y162" s="446"/>
      <c r="Z162" s="446"/>
      <c r="AA162" s="446"/>
    </row>
    <row r="163" spans="1:33" x14ac:dyDescent="0.25">
      <c r="B163" s="136"/>
      <c r="C163" s="60"/>
      <c r="D163" s="61"/>
      <c r="E163" s="61"/>
      <c r="F163" s="61"/>
      <c r="G163" s="62"/>
    </row>
    <row r="164" spans="1:33" ht="28.5" x14ac:dyDescent="0.25">
      <c r="B164" s="137" t="s">
        <v>73</v>
      </c>
      <c r="C164" s="273" t="s">
        <v>67</v>
      </c>
      <c r="D164" s="267" t="s">
        <v>203</v>
      </c>
      <c r="E164" s="273" t="s">
        <v>41</v>
      </c>
      <c r="F164" s="273" t="s">
        <v>42</v>
      </c>
      <c r="G164" s="274" t="s">
        <v>56</v>
      </c>
      <c r="AB164" s="5" t="s">
        <v>74</v>
      </c>
      <c r="AC164" s="5">
        <v>2749</v>
      </c>
      <c r="AD164" s="5">
        <v>4760</v>
      </c>
      <c r="AE164" s="5">
        <v>1040</v>
      </c>
      <c r="AF164" s="5">
        <v>4288</v>
      </c>
      <c r="AG164" s="5">
        <v>12837</v>
      </c>
    </row>
    <row r="165" spans="1:33" x14ac:dyDescent="0.25">
      <c r="B165" s="159" t="s">
        <v>53</v>
      </c>
      <c r="C165" s="64"/>
      <c r="D165" s="65"/>
      <c r="E165" s="65"/>
      <c r="F165" s="65"/>
      <c r="G165" s="66"/>
      <c r="AB165" s="5" t="s">
        <v>75</v>
      </c>
      <c r="AC165" s="5">
        <v>2043</v>
      </c>
      <c r="AD165" s="5">
        <v>4481</v>
      </c>
      <c r="AE165" s="5">
        <v>940</v>
      </c>
      <c r="AF165" s="5">
        <v>3395</v>
      </c>
      <c r="AG165" s="5">
        <v>10859</v>
      </c>
    </row>
    <row r="166" spans="1:33" ht="3.75" customHeight="1" x14ac:dyDescent="0.25">
      <c r="B166" s="139"/>
      <c r="C166" s="67"/>
      <c r="D166" s="98"/>
      <c r="E166" s="67"/>
      <c r="F166" s="67"/>
      <c r="G166" s="68"/>
      <c r="AB166" s="5" t="s">
        <v>76</v>
      </c>
      <c r="AC166" s="5">
        <v>2194</v>
      </c>
      <c r="AD166" s="5">
        <v>2131</v>
      </c>
      <c r="AE166" s="5">
        <v>953</v>
      </c>
      <c r="AF166" s="5">
        <v>3153</v>
      </c>
      <c r="AG166" s="5">
        <v>8431</v>
      </c>
    </row>
    <row r="167" spans="1:33" ht="24" customHeight="1" x14ac:dyDescent="0.25">
      <c r="B167" s="150"/>
      <c r="C167" s="69"/>
      <c r="D167" s="70" t="s">
        <v>219</v>
      </c>
      <c r="E167" s="71"/>
      <c r="F167" s="67"/>
      <c r="G167" s="72"/>
      <c r="AB167" s="5" t="s">
        <v>77</v>
      </c>
      <c r="AC167" s="5">
        <v>3423</v>
      </c>
      <c r="AD167" s="5">
        <v>1237</v>
      </c>
      <c r="AE167" s="5">
        <v>1440</v>
      </c>
      <c r="AF167" s="5">
        <v>4187</v>
      </c>
      <c r="AG167" s="5">
        <v>10287</v>
      </c>
    </row>
    <row r="168" spans="1:33" ht="24" customHeight="1" x14ac:dyDescent="0.25">
      <c r="B168" s="160" t="s">
        <v>74</v>
      </c>
      <c r="C168" s="87">
        <v>3672</v>
      </c>
      <c r="D168" s="87">
        <v>6422</v>
      </c>
      <c r="E168" s="87">
        <v>1439</v>
      </c>
      <c r="F168" s="87">
        <v>5592</v>
      </c>
      <c r="G168" s="74">
        <v>17125</v>
      </c>
    </row>
    <row r="169" spans="1:33" ht="24" customHeight="1" x14ac:dyDescent="0.25">
      <c r="B169" s="160" t="s">
        <v>75</v>
      </c>
      <c r="C169" s="87">
        <v>2778</v>
      </c>
      <c r="D169" s="87">
        <v>6069</v>
      </c>
      <c r="E169" s="87">
        <v>1324</v>
      </c>
      <c r="F169" s="87">
        <v>4421</v>
      </c>
      <c r="G169" s="88">
        <v>14592</v>
      </c>
      <c r="AB169" s="5" t="s">
        <v>43</v>
      </c>
      <c r="AC169" s="5">
        <v>10409</v>
      </c>
      <c r="AD169" s="5">
        <v>12609</v>
      </c>
      <c r="AE169" s="5">
        <v>4373</v>
      </c>
      <c r="AF169" s="5">
        <v>15023</v>
      </c>
      <c r="AG169" s="5">
        <v>42414</v>
      </c>
    </row>
    <row r="170" spans="1:33" ht="24" customHeight="1" x14ac:dyDescent="0.25">
      <c r="B170" s="160" t="s">
        <v>76</v>
      </c>
      <c r="C170" s="87">
        <v>2937</v>
      </c>
      <c r="D170" s="87">
        <v>2849</v>
      </c>
      <c r="E170" s="87">
        <v>1260</v>
      </c>
      <c r="F170" s="87">
        <v>4138</v>
      </c>
      <c r="G170" s="88">
        <v>11184</v>
      </c>
    </row>
    <row r="171" spans="1:33" ht="24" customHeight="1" x14ac:dyDescent="0.25">
      <c r="B171" s="160" t="s">
        <v>77</v>
      </c>
      <c r="C171" s="87">
        <v>4439</v>
      </c>
      <c r="D171" s="87">
        <v>1706</v>
      </c>
      <c r="E171" s="87">
        <v>1959</v>
      </c>
      <c r="F171" s="87">
        <v>5347</v>
      </c>
      <c r="G171" s="88">
        <v>13451</v>
      </c>
    </row>
    <row r="172" spans="1:33" ht="24" customHeight="1" x14ac:dyDescent="0.25">
      <c r="B172" s="141"/>
      <c r="C172" s="87"/>
      <c r="D172" s="87"/>
      <c r="E172" s="87"/>
      <c r="F172" s="87"/>
      <c r="G172" s="89"/>
    </row>
    <row r="173" spans="1:33" s="13" customFormat="1" ht="30" customHeight="1" x14ac:dyDescent="0.25">
      <c r="A173" s="16"/>
      <c r="B173" s="142" t="s">
        <v>43</v>
      </c>
      <c r="C173" s="76">
        <v>13826</v>
      </c>
      <c r="D173" s="76">
        <v>17046</v>
      </c>
      <c r="E173" s="76">
        <v>5982</v>
      </c>
      <c r="F173" s="76">
        <v>19498</v>
      </c>
      <c r="G173" s="77">
        <v>56352</v>
      </c>
      <c r="H173" s="15"/>
    </row>
    <row r="174" spans="1:33" ht="30" customHeight="1" x14ac:dyDescent="0.25">
      <c r="B174" s="150"/>
      <c r="C174" s="75"/>
      <c r="D174" s="92" t="s">
        <v>231</v>
      </c>
      <c r="E174" s="67"/>
      <c r="F174" s="67"/>
      <c r="G174" s="72"/>
    </row>
    <row r="175" spans="1:33" ht="30" customHeight="1" x14ac:dyDescent="0.25">
      <c r="B175" s="161" t="s">
        <v>74</v>
      </c>
      <c r="C175" s="81">
        <v>2749</v>
      </c>
      <c r="D175" s="81">
        <v>4760</v>
      </c>
      <c r="E175" s="81">
        <v>1040</v>
      </c>
      <c r="F175" s="81">
        <v>4288</v>
      </c>
      <c r="G175" s="75">
        <v>12837</v>
      </c>
    </row>
    <row r="176" spans="1:33" ht="30" customHeight="1" x14ac:dyDescent="0.25">
      <c r="B176" s="161" t="s">
        <v>75</v>
      </c>
      <c r="C176" s="81">
        <v>2043</v>
      </c>
      <c r="D176" s="81">
        <v>4481</v>
      </c>
      <c r="E176" s="81">
        <v>940</v>
      </c>
      <c r="F176" s="81">
        <v>3395</v>
      </c>
      <c r="G176" s="82">
        <v>10859</v>
      </c>
    </row>
    <row r="177" spans="1:8" ht="30" customHeight="1" x14ac:dyDescent="0.25">
      <c r="B177" s="161" t="s">
        <v>76</v>
      </c>
      <c r="C177" s="81">
        <v>2194</v>
      </c>
      <c r="D177" s="81">
        <v>2131</v>
      </c>
      <c r="E177" s="81">
        <v>953</v>
      </c>
      <c r="F177" s="81">
        <v>3153</v>
      </c>
      <c r="G177" s="82">
        <v>8431</v>
      </c>
    </row>
    <row r="178" spans="1:8" ht="30" customHeight="1" x14ac:dyDescent="0.25">
      <c r="B178" s="161" t="s">
        <v>77</v>
      </c>
      <c r="C178" s="81">
        <v>3423</v>
      </c>
      <c r="D178" s="81">
        <v>1237</v>
      </c>
      <c r="E178" s="81">
        <v>1440</v>
      </c>
      <c r="F178" s="81">
        <v>4187</v>
      </c>
      <c r="G178" s="82">
        <v>10287</v>
      </c>
    </row>
    <row r="179" spans="1:8" ht="30" customHeight="1" x14ac:dyDescent="0.25">
      <c r="B179" s="141"/>
      <c r="C179" s="81"/>
      <c r="D179" s="81"/>
      <c r="E179" s="81"/>
      <c r="F179" s="81"/>
      <c r="G179" s="94"/>
    </row>
    <row r="180" spans="1:8" s="13" customFormat="1" ht="30" customHeight="1" x14ac:dyDescent="0.25">
      <c r="A180" s="16"/>
      <c r="B180" s="142" t="s">
        <v>43</v>
      </c>
      <c r="C180" s="83">
        <v>10409</v>
      </c>
      <c r="D180" s="83">
        <v>12609</v>
      </c>
      <c r="E180" s="83">
        <v>4373</v>
      </c>
      <c r="F180" s="83">
        <v>15023</v>
      </c>
      <c r="G180" s="84">
        <v>42414</v>
      </c>
      <c r="H180" s="15"/>
    </row>
    <row r="181" spans="1:8" ht="30" customHeight="1" x14ac:dyDescent="0.25">
      <c r="A181" s="16"/>
      <c r="B181" s="150"/>
      <c r="C181" s="82"/>
      <c r="D181" s="88" t="s">
        <v>232</v>
      </c>
      <c r="E181" s="82"/>
      <c r="F181" s="82"/>
      <c r="G181" s="82"/>
    </row>
    <row r="182" spans="1:8" ht="24" customHeight="1" x14ac:dyDescent="0.25">
      <c r="B182" s="160" t="s">
        <v>74</v>
      </c>
      <c r="C182" s="87">
        <v>1520</v>
      </c>
      <c r="D182" s="87">
        <v>2827</v>
      </c>
      <c r="E182" s="87">
        <v>859</v>
      </c>
      <c r="F182" s="87">
        <v>3675</v>
      </c>
      <c r="G182" s="74">
        <v>8881</v>
      </c>
    </row>
    <row r="183" spans="1:8" ht="24" customHeight="1" x14ac:dyDescent="0.25">
      <c r="B183" s="160" t="s">
        <v>75</v>
      </c>
      <c r="C183" s="87">
        <v>1273</v>
      </c>
      <c r="D183" s="87">
        <v>2600</v>
      </c>
      <c r="E183" s="87">
        <v>813</v>
      </c>
      <c r="F183" s="87">
        <v>2932</v>
      </c>
      <c r="G183" s="88">
        <v>7618</v>
      </c>
    </row>
    <row r="184" spans="1:8" ht="24" customHeight="1" x14ac:dyDescent="0.25">
      <c r="B184" s="160" t="s">
        <v>76</v>
      </c>
      <c r="C184" s="87">
        <v>1202</v>
      </c>
      <c r="D184" s="87">
        <v>1246</v>
      </c>
      <c r="E184" s="87">
        <v>788</v>
      </c>
      <c r="F184" s="87">
        <v>2652</v>
      </c>
      <c r="G184" s="88">
        <v>5888</v>
      </c>
    </row>
    <row r="185" spans="1:8" ht="24" customHeight="1" x14ac:dyDescent="0.25">
      <c r="B185" s="160" t="s">
        <v>77</v>
      </c>
      <c r="C185" s="87">
        <v>1578</v>
      </c>
      <c r="D185" s="87">
        <v>749</v>
      </c>
      <c r="E185" s="87">
        <v>1094</v>
      </c>
      <c r="F185" s="87">
        <v>3387</v>
      </c>
      <c r="G185" s="88">
        <v>6808</v>
      </c>
    </row>
    <row r="186" spans="1:8" ht="24" customHeight="1" x14ac:dyDescent="0.25">
      <c r="B186" s="141"/>
      <c r="C186" s="87"/>
      <c r="D186" s="87"/>
      <c r="E186" s="87"/>
      <c r="F186" s="87"/>
      <c r="G186" s="89"/>
    </row>
    <row r="187" spans="1:8" s="13" customFormat="1" ht="24" customHeight="1" x14ac:dyDescent="0.25">
      <c r="A187" s="16"/>
      <c r="B187" s="142" t="s">
        <v>43</v>
      </c>
      <c r="C187" s="76">
        <v>5573</v>
      </c>
      <c r="D187" s="76">
        <v>7422</v>
      </c>
      <c r="E187" s="76">
        <v>3554</v>
      </c>
      <c r="F187" s="76">
        <v>12646</v>
      </c>
      <c r="G187" s="77">
        <v>29195</v>
      </c>
      <c r="H187" s="15"/>
    </row>
    <row r="188" spans="1:8" ht="16.5" customHeight="1" x14ac:dyDescent="0.25">
      <c r="B188" s="136"/>
      <c r="C188" s="95"/>
      <c r="D188" s="95"/>
      <c r="E188" s="95"/>
      <c r="F188" s="95"/>
      <c r="G188" s="95"/>
    </row>
    <row r="189" spans="1:8" s="25" customFormat="1" ht="24" customHeight="1" x14ac:dyDescent="0.2">
      <c r="A189" s="23"/>
      <c r="B189" s="2" t="s">
        <v>85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8</v>
      </c>
      <c r="C190" s="2"/>
      <c r="D190" s="2"/>
      <c r="E190" s="2"/>
      <c r="F190" s="2"/>
      <c r="G190" s="2"/>
    </row>
    <row r="191" spans="1:8" ht="16.5" customHeight="1" x14ac:dyDescent="0.2">
      <c r="B191" s="2" t="s">
        <v>87</v>
      </c>
      <c r="C191" s="2"/>
      <c r="D191" s="2"/>
      <c r="E191" s="2"/>
      <c r="F191" s="2"/>
      <c r="G191" s="2"/>
    </row>
    <row r="192" spans="1:8" ht="19.5" customHeight="1" x14ac:dyDescent="0.2">
      <c r="B192" s="2" t="s">
        <v>86</v>
      </c>
      <c r="C192" s="2"/>
      <c r="D192" s="2"/>
      <c r="E192" s="2"/>
      <c r="F192" s="2"/>
      <c r="G192" s="2"/>
    </row>
    <row r="193" spans="1:33" ht="19.5" customHeight="1" x14ac:dyDescent="0.25">
      <c r="B193" s="2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2" customFormat="1" ht="36" customHeight="1" x14ac:dyDescent="0.25">
      <c r="A198" s="17"/>
      <c r="B198" s="135" t="s">
        <v>144</v>
      </c>
      <c r="C198" s="39" t="s">
        <v>30</v>
      </c>
      <c r="D198" s="40"/>
      <c r="E198" s="40"/>
      <c r="F198" s="40"/>
      <c r="G198" s="40"/>
      <c r="H198" s="8"/>
    </row>
    <row r="199" spans="1:33" ht="46.5" customHeight="1" x14ac:dyDescent="0.25">
      <c r="C199" s="508"/>
      <c r="D199" s="508"/>
      <c r="E199" s="508"/>
      <c r="F199" s="508"/>
      <c r="G199" s="508"/>
      <c r="J199" s="490" t="s">
        <v>30</v>
      </c>
      <c r="K199" s="490"/>
      <c r="L199" s="490"/>
      <c r="M199" s="490"/>
      <c r="N199" s="490"/>
      <c r="O199" s="490"/>
      <c r="P199" s="442"/>
      <c r="Q199" s="442"/>
      <c r="R199" s="442"/>
      <c r="S199" s="442"/>
      <c r="T199" s="442"/>
      <c r="U199" s="442"/>
      <c r="V199" s="442"/>
      <c r="W199" s="442"/>
      <c r="X199" s="442"/>
      <c r="Y199" s="442"/>
      <c r="Z199" s="442"/>
      <c r="AA199" s="442"/>
    </row>
    <row r="200" spans="1:33" ht="27" customHeight="1" x14ac:dyDescent="0.2">
      <c r="B200" s="507" t="s">
        <v>150</v>
      </c>
      <c r="C200" s="507"/>
      <c r="D200" s="507"/>
      <c r="E200" s="507"/>
      <c r="F200" s="507"/>
      <c r="G200" s="507"/>
      <c r="J200" s="43" t="s">
        <v>152</v>
      </c>
    </row>
    <row r="201" spans="1:33" ht="10.15" customHeight="1" x14ac:dyDescent="0.25">
      <c r="B201" s="135"/>
      <c r="C201" s="96"/>
      <c r="D201" s="97"/>
      <c r="E201" s="40"/>
      <c r="F201" s="40"/>
      <c r="G201" s="40"/>
    </row>
    <row r="202" spans="1:33" x14ac:dyDescent="0.25">
      <c r="B202" s="135"/>
      <c r="D202" s="56" t="s">
        <v>82</v>
      </c>
      <c r="E202" s="57">
        <v>42645</v>
      </c>
      <c r="F202" s="40"/>
      <c r="G202" s="40"/>
      <c r="AB202" s="5" t="s">
        <v>63</v>
      </c>
      <c r="AC202" s="412">
        <v>66.569999999999993</v>
      </c>
      <c r="AD202" s="412">
        <v>61.36</v>
      </c>
      <c r="AE202" s="412">
        <v>55.79</v>
      </c>
      <c r="AF202" s="412">
        <v>75.33</v>
      </c>
      <c r="AG202" s="412">
        <v>64.69</v>
      </c>
    </row>
    <row r="203" spans="1:33" x14ac:dyDescent="0.25">
      <c r="B203" s="135"/>
      <c r="C203" s="54"/>
      <c r="D203" s="58" t="s">
        <v>151</v>
      </c>
      <c r="E203" s="59"/>
      <c r="F203" s="55"/>
      <c r="G203" s="40"/>
      <c r="AB203" s="5" t="s">
        <v>64</v>
      </c>
      <c r="AC203" s="412">
        <v>65.41</v>
      </c>
      <c r="AD203" s="412">
        <v>60.13</v>
      </c>
      <c r="AE203" s="412">
        <v>53.3</v>
      </c>
      <c r="AF203" s="412">
        <v>70.84</v>
      </c>
      <c r="AG203" s="412">
        <v>66.44</v>
      </c>
    </row>
    <row r="204" spans="1:33" x14ac:dyDescent="0.25">
      <c r="C204" s="40"/>
      <c r="D204" s="58"/>
      <c r="E204" s="40"/>
      <c r="F204" s="40"/>
      <c r="G204" s="40"/>
      <c r="AC204" s="412"/>
      <c r="AD204" s="412"/>
      <c r="AE204" s="412"/>
      <c r="AF204" s="412"/>
      <c r="AG204" s="412"/>
    </row>
    <row r="205" spans="1:33" x14ac:dyDescent="0.25">
      <c r="B205" s="136"/>
      <c r="C205" s="60"/>
      <c r="D205" s="61"/>
      <c r="E205" s="61"/>
      <c r="F205" s="61"/>
      <c r="G205" s="62"/>
    </row>
    <row r="206" spans="1:33" ht="28.5" x14ac:dyDescent="0.25">
      <c r="B206" s="137" t="s">
        <v>72</v>
      </c>
      <c r="C206" s="273" t="s">
        <v>67</v>
      </c>
      <c r="D206" s="267" t="s">
        <v>203</v>
      </c>
      <c r="E206" s="273" t="s">
        <v>41</v>
      </c>
      <c r="F206" s="273" t="s">
        <v>42</v>
      </c>
      <c r="G206" s="274" t="s">
        <v>56</v>
      </c>
    </row>
    <row r="207" spans="1:33" x14ac:dyDescent="0.25">
      <c r="B207" s="151"/>
      <c r="C207" s="64"/>
      <c r="D207" s="65"/>
      <c r="E207" s="65"/>
      <c r="F207" s="65"/>
      <c r="G207" s="66"/>
    </row>
    <row r="208" spans="1:33" ht="22.5" customHeight="1" x14ac:dyDescent="0.25">
      <c r="B208" s="139"/>
      <c r="C208" s="67"/>
      <c r="D208" s="98"/>
      <c r="E208" s="67"/>
      <c r="F208" s="67"/>
      <c r="G208" s="68"/>
    </row>
    <row r="209" spans="2:7" s="5" customFormat="1" ht="22.5" customHeight="1" x14ac:dyDescent="0.25">
      <c r="B209" s="150"/>
      <c r="C209" s="69"/>
      <c r="D209" s="70" t="s">
        <v>219</v>
      </c>
      <c r="E209" s="71"/>
      <c r="F209" s="67"/>
      <c r="G209" s="72"/>
    </row>
    <row r="210" spans="2:7" s="5" customFormat="1" ht="22.5" customHeight="1" x14ac:dyDescent="0.25">
      <c r="B210" s="140" t="s">
        <v>63</v>
      </c>
      <c r="C210" s="112">
        <v>66.58</v>
      </c>
      <c r="D210" s="112">
        <v>61.42</v>
      </c>
      <c r="E210" s="112">
        <v>55.76</v>
      </c>
      <c r="F210" s="112">
        <v>75.37</v>
      </c>
      <c r="G210" s="113">
        <v>64.62</v>
      </c>
    </row>
    <row r="211" spans="2:7" s="5" customFormat="1" ht="22.5" customHeight="1" x14ac:dyDescent="0.25">
      <c r="B211" s="140" t="s">
        <v>64</v>
      </c>
      <c r="C211" s="112">
        <v>65.38</v>
      </c>
      <c r="D211" s="112">
        <v>60.2</v>
      </c>
      <c r="E211" s="112">
        <v>53.38</v>
      </c>
      <c r="F211" s="112">
        <v>70.87</v>
      </c>
      <c r="G211" s="113">
        <v>66.36</v>
      </c>
    </row>
    <row r="212" spans="2:7" s="5" customFormat="1" ht="22.5" customHeight="1" x14ac:dyDescent="0.25">
      <c r="B212" s="155"/>
      <c r="C212" s="114"/>
      <c r="D212" s="114"/>
      <c r="E212" s="114"/>
      <c r="F212" s="114"/>
      <c r="G212" s="115"/>
    </row>
    <row r="213" spans="2:7" s="5" customFormat="1" ht="22.5" customHeight="1" x14ac:dyDescent="0.25">
      <c r="B213" s="152" t="s">
        <v>43</v>
      </c>
      <c r="C213" s="116">
        <v>66.38</v>
      </c>
      <c r="D213" s="117">
        <v>60.95</v>
      </c>
      <c r="E213" s="117">
        <v>54.97</v>
      </c>
      <c r="F213" s="117">
        <v>71.849999999999994</v>
      </c>
      <c r="G213" s="116">
        <v>65.42</v>
      </c>
    </row>
    <row r="214" spans="2:7" s="5" customFormat="1" ht="28.5" customHeight="1" x14ac:dyDescent="0.25">
      <c r="B214" s="156"/>
      <c r="C214" s="118"/>
      <c r="D214" s="119"/>
      <c r="E214" s="119"/>
      <c r="F214" s="119"/>
      <c r="G214" s="118"/>
    </row>
    <row r="215" spans="2:7" s="5" customFormat="1" ht="28.5" customHeight="1" x14ac:dyDescent="0.2">
      <c r="B215" s="157"/>
      <c r="C215" s="120"/>
      <c r="D215" s="436" t="s">
        <v>231</v>
      </c>
      <c r="E215" s="121"/>
      <c r="F215" s="121"/>
      <c r="G215" s="120"/>
    </row>
    <row r="216" spans="2:7" s="5" customFormat="1" ht="28.5" customHeight="1" x14ac:dyDescent="0.25">
      <c r="B216" s="140" t="s">
        <v>63</v>
      </c>
      <c r="C216" s="112">
        <v>66.569999999999993</v>
      </c>
      <c r="D216" s="112">
        <v>61.36</v>
      </c>
      <c r="E216" s="112">
        <v>55.79</v>
      </c>
      <c r="F216" s="112">
        <v>75.33</v>
      </c>
      <c r="G216" s="113">
        <v>64.69</v>
      </c>
    </row>
    <row r="217" spans="2:7" s="5" customFormat="1" ht="28.5" customHeight="1" x14ac:dyDescent="0.25">
      <c r="B217" s="140" t="s">
        <v>64</v>
      </c>
      <c r="C217" s="112">
        <v>65.41</v>
      </c>
      <c r="D217" s="112">
        <v>60.13</v>
      </c>
      <c r="E217" s="112">
        <v>53.3</v>
      </c>
      <c r="F217" s="112">
        <v>70.84</v>
      </c>
      <c r="G217" s="113">
        <v>66.44</v>
      </c>
    </row>
    <row r="218" spans="2:7" s="5" customFormat="1" ht="28.5" customHeight="1" x14ac:dyDescent="0.25">
      <c r="B218" s="155"/>
      <c r="C218" s="114"/>
      <c r="D218" s="114"/>
      <c r="E218" s="114"/>
      <c r="F218" s="114"/>
      <c r="G218" s="115"/>
    </row>
    <row r="219" spans="2:7" s="5" customFormat="1" ht="28.5" customHeight="1" x14ac:dyDescent="0.25">
      <c r="B219" s="152" t="s">
        <v>43</v>
      </c>
      <c r="C219" s="116">
        <v>66.38</v>
      </c>
      <c r="D219" s="117">
        <v>60.89</v>
      </c>
      <c r="E219" s="117">
        <v>54.96</v>
      </c>
      <c r="F219" s="117">
        <v>71.84</v>
      </c>
      <c r="G219" s="116">
        <v>65.5</v>
      </c>
    </row>
    <row r="220" spans="2:7" s="5" customFormat="1" ht="28.5" customHeight="1" x14ac:dyDescent="0.25">
      <c r="B220" s="20"/>
      <c r="C220" s="122"/>
      <c r="D220" s="122"/>
      <c r="E220" s="122"/>
      <c r="F220" s="122"/>
      <c r="G220" s="122"/>
    </row>
    <row r="221" spans="2:7" s="5" customFormat="1" ht="22.5" customHeight="1" x14ac:dyDescent="0.25">
      <c r="B221" s="150"/>
      <c r="C221" s="123"/>
      <c r="D221" s="413" t="s">
        <v>232</v>
      </c>
      <c r="E221" s="123"/>
      <c r="F221" s="124"/>
      <c r="G221" s="123"/>
    </row>
    <row r="222" spans="2:7" s="5" customFormat="1" ht="22.5" customHeight="1" x14ac:dyDescent="0.25">
      <c r="B222" s="140" t="s">
        <v>63</v>
      </c>
      <c r="C222" s="112">
        <v>67.02</v>
      </c>
      <c r="D222" s="112">
        <v>62.02</v>
      </c>
      <c r="E222" s="112">
        <v>55.72</v>
      </c>
      <c r="F222" s="112">
        <v>75.73</v>
      </c>
      <c r="G222" s="113">
        <v>65.16</v>
      </c>
    </row>
    <row r="223" spans="2:7" s="5" customFormat="1" ht="22.5" customHeight="1" x14ac:dyDescent="0.25">
      <c r="B223" s="140" t="s">
        <v>64</v>
      </c>
      <c r="C223" s="112">
        <v>65.03</v>
      </c>
      <c r="D223" s="112">
        <v>60.52</v>
      </c>
      <c r="E223" s="112">
        <v>53.49</v>
      </c>
      <c r="F223" s="112">
        <v>71.48</v>
      </c>
      <c r="G223" s="113">
        <v>67.430000000000007</v>
      </c>
    </row>
    <row r="224" spans="2:7" s="5" customFormat="1" ht="22.5" customHeight="1" x14ac:dyDescent="0.25">
      <c r="B224" s="155"/>
      <c r="C224" s="114"/>
      <c r="D224" s="114"/>
      <c r="E224" s="114"/>
      <c r="F224" s="114"/>
      <c r="G224" s="115"/>
    </row>
    <row r="225" spans="2:7" s="5" customFormat="1" ht="22.5" customHeight="1" x14ac:dyDescent="0.25">
      <c r="B225" s="162" t="s">
        <v>43</v>
      </c>
      <c r="C225" s="125">
        <v>66.55</v>
      </c>
      <c r="D225" s="126">
        <v>61.45</v>
      </c>
      <c r="E225" s="126">
        <v>54.92</v>
      </c>
      <c r="F225" s="126">
        <v>72.37</v>
      </c>
      <c r="G225" s="125">
        <v>66.36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/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1:8" hidden="1" x14ac:dyDescent="0.25">
      <c r="A241" s="5"/>
      <c r="H241" s="5"/>
    </row>
    <row r="242" spans="1:8" hidden="1" x14ac:dyDescent="0.25">
      <c r="A242" s="5"/>
      <c r="H242" s="5"/>
    </row>
    <row r="243" spans="1:8" hidden="1" x14ac:dyDescent="0.25">
      <c r="A243" s="5"/>
      <c r="H243" s="5"/>
    </row>
    <row r="244" spans="1:8" hidden="1" x14ac:dyDescent="0.25"/>
    <row r="245" spans="1:8" hidden="1" x14ac:dyDescent="0.25"/>
    <row r="246" spans="1:8" hidden="1" x14ac:dyDescent="0.25"/>
    <row r="247" spans="1:8" hidden="1" x14ac:dyDescent="0.25"/>
    <row r="248" spans="1:8" hidden="1" x14ac:dyDescent="0.25"/>
    <row r="249" spans="1:8" hidden="1" x14ac:dyDescent="0.25"/>
    <row r="250" spans="1:8" hidden="1" x14ac:dyDescent="0.25"/>
    <row r="251" spans="1:8" hidden="1" x14ac:dyDescent="0.25"/>
    <row r="252" spans="1:8" ht="13.5" hidden="1" customHeight="1" x14ac:dyDescent="0.25">
      <c r="A252" s="5"/>
      <c r="H252" s="5"/>
    </row>
    <row r="253" spans="1:8" hidden="1" x14ac:dyDescent="0.25"/>
    <row r="256" spans="1:8" s="12" customFormat="1" x14ac:dyDescent="0.25">
      <c r="B256" s="451"/>
      <c r="C256" s="451"/>
      <c r="D256" s="451"/>
      <c r="E256" s="451"/>
      <c r="F256" s="451"/>
      <c r="G256" s="451"/>
    </row>
    <row r="257" spans="1:8" s="12" customFormat="1" x14ac:dyDescent="0.25">
      <c r="B257" s="451"/>
      <c r="C257" s="451"/>
      <c r="D257" s="451"/>
      <c r="E257" s="451"/>
      <c r="F257" s="451"/>
      <c r="G257" s="451"/>
    </row>
    <row r="258" spans="1:8" s="12" customFormat="1" x14ac:dyDescent="0.25">
      <c r="A258" s="17"/>
      <c r="B258" s="452"/>
      <c r="C258" s="88"/>
      <c r="D258" s="89"/>
      <c r="E258" s="89"/>
      <c r="F258" s="89"/>
      <c r="G258" s="89"/>
      <c r="H258" s="8"/>
    </row>
    <row r="259" spans="1:8" s="12" customFormat="1" ht="46.5" customHeight="1" x14ac:dyDescent="0.25">
      <c r="A259" s="18"/>
      <c r="B259" s="451"/>
      <c r="C259" s="509"/>
      <c r="D259" s="509"/>
      <c r="E259" s="509"/>
      <c r="F259" s="509"/>
      <c r="G259" s="509"/>
      <c r="H259" s="8"/>
    </row>
    <row r="260" spans="1:8" s="12" customFormat="1" x14ac:dyDescent="0.25">
      <c r="A260" s="18"/>
      <c r="B260" s="160"/>
      <c r="C260" s="451"/>
      <c r="D260" s="89"/>
      <c r="E260" s="89"/>
      <c r="F260" s="89"/>
      <c r="G260" s="89"/>
      <c r="H260" s="8"/>
    </row>
    <row r="261" spans="1:8" s="12" customFormat="1" x14ac:dyDescent="0.25">
      <c r="A261" s="8"/>
      <c r="B261" s="161"/>
      <c r="C261" s="451"/>
      <c r="D261" s="97"/>
      <c r="E261" s="89"/>
      <c r="F261" s="89"/>
      <c r="G261" s="89"/>
      <c r="H261" s="8"/>
    </row>
    <row r="262" spans="1:8" s="12" customFormat="1" x14ac:dyDescent="0.25">
      <c r="A262" s="8"/>
      <c r="B262" s="452"/>
      <c r="C262" s="451"/>
      <c r="D262" s="74"/>
      <c r="E262" s="453"/>
      <c r="F262" s="89"/>
      <c r="G262" s="89"/>
      <c r="H262" s="8"/>
    </row>
    <row r="263" spans="1:8" s="12" customFormat="1" x14ac:dyDescent="0.25">
      <c r="B263" s="452"/>
      <c r="C263" s="454"/>
      <c r="D263" s="455"/>
      <c r="E263" s="456"/>
      <c r="F263" s="82"/>
      <c r="G263" s="89"/>
    </row>
    <row r="264" spans="1:8" s="12" customFormat="1" x14ac:dyDescent="0.25">
      <c r="B264" s="451"/>
      <c r="C264" s="89"/>
      <c r="D264" s="94"/>
      <c r="E264" s="89"/>
      <c r="F264" s="89"/>
      <c r="G264" s="89"/>
    </row>
    <row r="265" spans="1:8" s="12" customFormat="1" ht="23.25" customHeight="1" x14ac:dyDescent="0.25">
      <c r="B265" s="451"/>
      <c r="C265" s="89"/>
      <c r="D265" s="457"/>
      <c r="E265" s="457"/>
      <c r="F265" s="457"/>
      <c r="G265" s="89"/>
    </row>
    <row r="266" spans="1:8" s="12" customFormat="1" ht="34.5" customHeight="1" x14ac:dyDescent="0.25">
      <c r="B266" s="150"/>
      <c r="C266" s="98"/>
      <c r="D266" s="267"/>
      <c r="E266" s="98"/>
      <c r="F266" s="98"/>
      <c r="G266" s="72"/>
    </row>
    <row r="267" spans="1:8" s="12" customFormat="1" ht="23.25" customHeight="1" x14ac:dyDescent="0.25">
      <c r="B267" s="150"/>
      <c r="C267" s="458"/>
      <c r="D267" s="98"/>
      <c r="E267" s="98"/>
      <c r="F267" s="98"/>
      <c r="G267" s="459"/>
    </row>
    <row r="268" spans="1:8" s="12" customFormat="1" ht="23.25" customHeight="1" x14ac:dyDescent="0.25">
      <c r="B268" s="150"/>
      <c r="C268" s="441"/>
      <c r="D268" s="451"/>
      <c r="E268" s="441"/>
      <c r="F268" s="441"/>
      <c r="G268" s="72"/>
    </row>
    <row r="269" spans="1:8" s="12" customFormat="1" ht="23.25" customHeight="1" x14ac:dyDescent="0.25">
      <c r="B269" s="150"/>
      <c r="C269" s="69"/>
      <c r="D269" s="70"/>
      <c r="E269" s="71"/>
      <c r="F269" s="441"/>
      <c r="G269" s="72"/>
    </row>
    <row r="270" spans="1:8" s="12" customFormat="1" ht="23.25" customHeight="1" x14ac:dyDescent="0.25">
      <c r="B270" s="460"/>
      <c r="C270" s="89"/>
      <c r="D270" s="89"/>
      <c r="E270" s="89"/>
      <c r="F270" s="89"/>
      <c r="G270" s="88"/>
    </row>
    <row r="271" spans="1:8" s="12" customFormat="1" ht="23.25" customHeight="1" x14ac:dyDescent="0.25">
      <c r="B271" s="460"/>
      <c r="C271" s="89"/>
      <c r="D271" s="89"/>
      <c r="E271" s="89"/>
      <c r="F271" s="89"/>
      <c r="G271" s="88"/>
    </row>
    <row r="272" spans="1:8" s="12" customFormat="1" ht="23.25" customHeight="1" x14ac:dyDescent="0.25">
      <c r="B272" s="460"/>
      <c r="C272" s="89"/>
      <c r="D272" s="89"/>
      <c r="E272" s="89"/>
      <c r="F272" s="89"/>
      <c r="G272" s="88"/>
    </row>
    <row r="273" spans="1:7" s="12" customFormat="1" ht="23.25" customHeight="1" x14ac:dyDescent="0.25">
      <c r="B273" s="460"/>
      <c r="C273" s="89"/>
      <c r="D273" s="89"/>
      <c r="E273" s="89"/>
      <c r="F273" s="89"/>
      <c r="G273" s="88"/>
    </row>
    <row r="274" spans="1:7" s="12" customFormat="1" ht="23.25" customHeight="1" x14ac:dyDescent="0.25">
      <c r="B274" s="460"/>
      <c r="C274" s="89"/>
      <c r="D274" s="89"/>
      <c r="E274" s="89"/>
      <c r="F274" s="89"/>
      <c r="G274" s="88"/>
    </row>
    <row r="275" spans="1:7" s="12" customFormat="1" ht="23.25" customHeight="1" x14ac:dyDescent="0.25">
      <c r="B275" s="460"/>
      <c r="C275" s="89"/>
      <c r="D275" s="89"/>
      <c r="E275" s="89"/>
      <c r="F275" s="89"/>
      <c r="G275" s="88"/>
    </row>
    <row r="276" spans="1:7" s="12" customFormat="1" ht="23.25" customHeight="1" x14ac:dyDescent="0.25">
      <c r="B276" s="461"/>
      <c r="C276" s="89"/>
      <c r="D276" s="89"/>
      <c r="E276" s="89"/>
      <c r="F276" s="89"/>
      <c r="G276" s="89"/>
    </row>
    <row r="277" spans="1:7" s="15" customFormat="1" ht="23.25" customHeight="1" x14ac:dyDescent="0.25">
      <c r="A277" s="16"/>
      <c r="B277" s="462"/>
      <c r="C277" s="77"/>
      <c r="D277" s="77"/>
      <c r="E277" s="77"/>
      <c r="F277" s="77"/>
      <c r="G277" s="77"/>
    </row>
    <row r="278" spans="1:7" s="12" customFormat="1" ht="23.25" customHeight="1" x14ac:dyDescent="0.25">
      <c r="B278" s="8"/>
      <c r="C278" s="441"/>
      <c r="D278" s="441"/>
      <c r="E278" s="441"/>
      <c r="F278" s="441"/>
      <c r="G278" s="72"/>
    </row>
    <row r="279" spans="1:7" s="12" customFormat="1" ht="23.25" customHeight="1" x14ac:dyDescent="0.25">
      <c r="B279" s="132"/>
      <c r="C279" s="75"/>
      <c r="D279" s="92"/>
      <c r="E279" s="441"/>
      <c r="F279" s="441"/>
      <c r="G279" s="72"/>
    </row>
    <row r="280" spans="1:7" s="12" customFormat="1" ht="23.25" customHeight="1" x14ac:dyDescent="0.25">
      <c r="B280" s="463"/>
      <c r="C280" s="94"/>
      <c r="D280" s="94"/>
      <c r="E280" s="94"/>
      <c r="F280" s="94"/>
      <c r="G280" s="82"/>
    </row>
    <row r="281" spans="1:7" s="12" customFormat="1" ht="23.25" customHeight="1" x14ac:dyDescent="0.25">
      <c r="B281" s="463"/>
      <c r="C281" s="94"/>
      <c r="D281" s="94"/>
      <c r="E281" s="94"/>
      <c r="F281" s="94"/>
      <c r="G281" s="82"/>
    </row>
    <row r="282" spans="1:7" s="12" customFormat="1" ht="23.25" customHeight="1" x14ac:dyDescent="0.25">
      <c r="B282" s="463"/>
      <c r="C282" s="94"/>
      <c r="D282" s="94"/>
      <c r="E282" s="94"/>
      <c r="F282" s="94"/>
      <c r="G282" s="82"/>
    </row>
    <row r="283" spans="1:7" s="12" customFormat="1" ht="23.25" customHeight="1" x14ac:dyDescent="0.25">
      <c r="B283" s="463"/>
      <c r="C283" s="94"/>
      <c r="D283" s="94"/>
      <c r="E283" s="94"/>
      <c r="F283" s="94"/>
      <c r="G283" s="82"/>
    </row>
    <row r="284" spans="1:7" s="12" customFormat="1" ht="23.25" customHeight="1" x14ac:dyDescent="0.25">
      <c r="B284" s="463"/>
      <c r="C284" s="94"/>
      <c r="D284" s="94"/>
      <c r="E284" s="94"/>
      <c r="F284" s="94"/>
      <c r="G284" s="82"/>
    </row>
    <row r="285" spans="1:7" s="12" customFormat="1" ht="23.25" customHeight="1" x14ac:dyDescent="0.25">
      <c r="B285" s="463"/>
      <c r="C285" s="94"/>
      <c r="D285" s="94"/>
      <c r="E285" s="94"/>
      <c r="F285" s="94"/>
      <c r="G285" s="82"/>
    </row>
    <row r="286" spans="1:7" s="12" customFormat="1" ht="23.25" customHeight="1" x14ac:dyDescent="0.25">
      <c r="B286" s="461"/>
      <c r="C286" s="94"/>
      <c r="D286" s="94"/>
      <c r="E286" s="94"/>
      <c r="F286" s="94"/>
      <c r="G286" s="94"/>
    </row>
    <row r="287" spans="1:7" s="16" customFormat="1" ht="23.25" customHeight="1" x14ac:dyDescent="0.25">
      <c r="B287" s="462"/>
      <c r="C287" s="84"/>
      <c r="D287" s="84"/>
      <c r="E287" s="84"/>
      <c r="F287" s="84"/>
      <c r="G287" s="84"/>
    </row>
    <row r="288" spans="1:7" s="12" customFormat="1" ht="23.25" customHeight="1" x14ac:dyDescent="0.25">
      <c r="A288" s="16"/>
      <c r="B288" s="132"/>
      <c r="C288" s="82"/>
      <c r="D288" s="82"/>
      <c r="E288" s="82"/>
      <c r="F288" s="82"/>
      <c r="G288" s="82"/>
    </row>
    <row r="289" spans="1:8" s="12" customFormat="1" ht="23.25" customHeight="1" x14ac:dyDescent="0.25">
      <c r="B289" s="132"/>
      <c r="C289" s="69"/>
      <c r="D289" s="70"/>
      <c r="E289" s="71"/>
      <c r="F289" s="441"/>
      <c r="G289" s="72"/>
    </row>
    <row r="290" spans="1:8" s="12" customFormat="1" ht="23.25" customHeight="1" x14ac:dyDescent="0.25">
      <c r="B290" s="460"/>
      <c r="C290" s="89"/>
      <c r="D290" s="89"/>
      <c r="E290" s="89"/>
      <c r="F290" s="89"/>
      <c r="G290" s="88"/>
    </row>
    <row r="291" spans="1:8" s="12" customFormat="1" ht="23.25" customHeight="1" x14ac:dyDescent="0.25">
      <c r="B291" s="460"/>
      <c r="C291" s="89"/>
      <c r="D291" s="89"/>
      <c r="E291" s="89"/>
      <c r="F291" s="89"/>
      <c r="G291" s="88"/>
    </row>
    <row r="292" spans="1:8" s="12" customFormat="1" ht="23.25" customHeight="1" x14ac:dyDescent="0.25">
      <c r="B292" s="460"/>
      <c r="C292" s="89"/>
      <c r="D292" s="89"/>
      <c r="E292" s="89"/>
      <c r="F292" s="89"/>
      <c r="G292" s="88"/>
    </row>
    <row r="293" spans="1:8" s="12" customFormat="1" ht="23.25" customHeight="1" x14ac:dyDescent="0.25">
      <c r="B293" s="460"/>
      <c r="C293" s="89"/>
      <c r="D293" s="89"/>
      <c r="E293" s="89"/>
      <c r="F293" s="89"/>
      <c r="G293" s="88"/>
    </row>
    <row r="294" spans="1:8" s="12" customFormat="1" ht="23.25" customHeight="1" x14ac:dyDescent="0.25">
      <c r="B294" s="460"/>
      <c r="C294" s="89"/>
      <c r="D294" s="89"/>
      <c r="E294" s="89"/>
      <c r="F294" s="89"/>
      <c r="G294" s="88"/>
    </row>
    <row r="295" spans="1:8" s="12" customFormat="1" ht="23.25" customHeight="1" x14ac:dyDescent="0.25">
      <c r="B295" s="460"/>
      <c r="C295" s="89"/>
      <c r="D295" s="89"/>
      <c r="E295" s="89"/>
      <c r="F295" s="89"/>
      <c r="G295" s="88"/>
    </row>
    <row r="296" spans="1:8" s="12" customFormat="1" ht="23.25" customHeight="1" x14ac:dyDescent="0.25">
      <c r="B296" s="461"/>
      <c r="C296" s="89"/>
      <c r="D296" s="89"/>
      <c r="E296" s="89"/>
      <c r="F296" s="89"/>
      <c r="G296" s="89"/>
    </row>
    <row r="297" spans="1:8" s="15" customFormat="1" ht="23.25" customHeight="1" x14ac:dyDescent="0.25">
      <c r="B297" s="464"/>
      <c r="C297" s="77"/>
      <c r="D297" s="77"/>
      <c r="E297" s="77"/>
      <c r="F297" s="77"/>
      <c r="G297" s="77"/>
    </row>
    <row r="298" spans="1:8" s="12" customFormat="1" ht="23.25" customHeight="1" x14ac:dyDescent="0.25">
      <c r="B298" s="451"/>
      <c r="C298" s="89"/>
      <c r="D298" s="89"/>
      <c r="E298" s="89"/>
      <c r="F298" s="89"/>
      <c r="G298" s="89"/>
    </row>
    <row r="299" spans="1:8" s="12" customFormat="1" ht="23.25" customHeight="1" x14ac:dyDescent="0.25">
      <c r="A299" s="23"/>
      <c r="B299" s="451"/>
      <c r="C299" s="86"/>
      <c r="D299" s="86"/>
      <c r="E299" s="86"/>
      <c r="F299" s="86"/>
      <c r="G299" s="86"/>
      <c r="H299" s="24"/>
    </row>
    <row r="300" spans="1:8" s="12" customFormat="1" ht="23.25" customHeight="1" x14ac:dyDescent="0.25">
      <c r="B300" s="150"/>
      <c r="C300" s="82"/>
      <c r="D300" s="82"/>
      <c r="E300" s="82"/>
      <c r="F300" s="82"/>
      <c r="G300" s="82"/>
    </row>
  </sheetData>
  <mergeCells count="25">
    <mergeCell ref="B119:G119"/>
    <mergeCell ref="B44:G44"/>
    <mergeCell ref="J2:O2"/>
    <mergeCell ref="C3:G3"/>
    <mergeCell ref="B4:G4"/>
    <mergeCell ref="J4:O5"/>
    <mergeCell ref="C43:G43"/>
    <mergeCell ref="J45:O45"/>
    <mergeCell ref="J48:O50"/>
    <mergeCell ref="J87:O87"/>
    <mergeCell ref="C88:G88"/>
    <mergeCell ref="B89:G89"/>
    <mergeCell ref="J89:O90"/>
    <mergeCell ref="J123:O123"/>
    <mergeCell ref="C124:G124"/>
    <mergeCell ref="J124:O125"/>
    <mergeCell ref="B125:G125"/>
    <mergeCell ref="C157:G157"/>
    <mergeCell ref="C199:G199"/>
    <mergeCell ref="B200:G200"/>
    <mergeCell ref="C259:G259"/>
    <mergeCell ref="J199:O199"/>
    <mergeCell ref="J158:N158"/>
    <mergeCell ref="B158:G158"/>
    <mergeCell ref="J160:O16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">
    <tabColor rgb="FFFF0000"/>
  </sheetPr>
  <dimension ref="A1:IU111"/>
  <sheetViews>
    <sheetView showGridLines="0" view="pageBreakPreview" zoomScale="80" zoomScaleNormal="100" zoomScaleSheetLayoutView="80" workbookViewId="0">
      <selection activeCell="E8" sqref="E8"/>
    </sheetView>
  </sheetViews>
  <sheetFormatPr defaultRowHeight="14.25" x14ac:dyDescent="0.2"/>
  <cols>
    <col min="1" max="1" width="18.42578125" style="41" customWidth="1"/>
    <col min="2" max="2" width="11.85546875" style="41" customWidth="1"/>
    <col min="3" max="3" width="13" style="41" customWidth="1"/>
    <col min="4" max="4" width="11.7109375" style="41" customWidth="1"/>
    <col min="5" max="5" width="15.28515625" style="41" customWidth="1"/>
    <col min="6" max="6" width="12.28515625" style="41" customWidth="1"/>
    <col min="7" max="7" width="13" style="41" customWidth="1"/>
    <col min="8" max="8" width="12.42578125" style="41" customWidth="1"/>
    <col min="9" max="9" width="13" style="41" customWidth="1"/>
    <col min="10" max="10" width="12.42578125" style="41" customWidth="1"/>
    <col min="11" max="22" width="13" style="41" customWidth="1"/>
    <col min="23" max="23" width="5.140625" style="168" customWidth="1"/>
    <col min="24" max="24" width="4.7109375" style="41" customWidth="1"/>
    <col min="25" max="16384" width="9.140625" style="41"/>
  </cols>
  <sheetData>
    <row r="1" spans="1:23" ht="22.5" customHeight="1" x14ac:dyDescent="0.25">
      <c r="A1" s="135" t="s">
        <v>145</v>
      </c>
      <c r="B1" s="499" t="s">
        <v>149</v>
      </c>
      <c r="C1" s="499"/>
      <c r="D1" s="499"/>
      <c r="E1" s="499"/>
      <c r="F1" s="499"/>
      <c r="G1" s="499"/>
      <c r="H1" s="499"/>
      <c r="I1" s="499"/>
      <c r="J1" s="499"/>
      <c r="K1" s="499"/>
      <c r="L1" s="445"/>
      <c r="M1" s="445"/>
      <c r="N1" s="445"/>
      <c r="O1" s="445"/>
      <c r="P1" s="445"/>
      <c r="Q1" s="445"/>
      <c r="R1" s="445"/>
      <c r="S1" s="445"/>
      <c r="T1" s="445"/>
      <c r="U1" s="445"/>
      <c r="V1" s="445"/>
      <c r="W1" s="41"/>
    </row>
    <row r="2" spans="1:23" ht="47.25" customHeight="1" x14ac:dyDescent="0.25">
      <c r="A2" s="166"/>
      <c r="B2" s="202"/>
      <c r="C2" s="202"/>
      <c r="D2" s="202"/>
      <c r="E2" s="202"/>
      <c r="F2" s="202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41"/>
    </row>
    <row r="3" spans="1:23" ht="22.5" customHeight="1" x14ac:dyDescent="0.2">
      <c r="A3" s="498" t="s">
        <v>205</v>
      </c>
      <c r="B3" s="498"/>
      <c r="C3" s="498"/>
      <c r="D3" s="498"/>
      <c r="E3" s="498"/>
      <c r="F3" s="498"/>
      <c r="G3" s="498"/>
      <c r="H3" s="498"/>
      <c r="I3" s="498"/>
      <c r="J3" s="498"/>
      <c r="K3" s="498"/>
      <c r="L3" s="444"/>
      <c r="M3" s="444"/>
      <c r="N3" s="444"/>
      <c r="O3" s="444"/>
      <c r="P3" s="444"/>
      <c r="Q3" s="444"/>
      <c r="R3" s="444"/>
      <c r="S3" s="444"/>
      <c r="T3" s="444"/>
      <c r="U3" s="444"/>
      <c r="V3" s="444"/>
      <c r="W3" s="41"/>
    </row>
    <row r="4" spans="1:23" ht="10.5" customHeight="1" x14ac:dyDescent="0.2">
      <c r="A4" s="166"/>
      <c r="B4" s="127"/>
      <c r="C4" s="42"/>
      <c r="D4" s="42"/>
      <c r="E4" s="42"/>
      <c r="F4" s="42"/>
      <c r="G4" s="42"/>
      <c r="H4" s="42"/>
      <c r="I4" s="42"/>
      <c r="J4" s="42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2"/>
      <c r="W4" s="41"/>
    </row>
    <row r="5" spans="1:23" ht="22.5" customHeight="1" x14ac:dyDescent="0.2">
      <c r="A5" s="129"/>
      <c r="B5" s="42"/>
      <c r="C5" s="167"/>
      <c r="E5" s="193" t="s">
        <v>83</v>
      </c>
      <c r="F5" s="496">
        <v>42645</v>
      </c>
      <c r="G5" s="497"/>
      <c r="H5" s="42"/>
      <c r="I5" s="42"/>
      <c r="J5" s="42"/>
      <c r="K5" s="42"/>
      <c r="L5" s="42"/>
      <c r="M5" s="42"/>
      <c r="N5" s="42"/>
      <c r="O5" s="42"/>
      <c r="P5" s="42"/>
      <c r="Q5" s="42"/>
      <c r="R5" s="42"/>
      <c r="S5" s="42"/>
      <c r="T5" s="42"/>
      <c r="U5" s="42"/>
      <c r="V5" s="42"/>
      <c r="W5" s="41"/>
    </row>
    <row r="6" spans="1:23" ht="8.25" customHeight="1" x14ac:dyDescent="0.2">
      <c r="A6" s="129"/>
      <c r="B6" s="42"/>
      <c r="C6" s="167"/>
      <c r="D6" s="167"/>
      <c r="E6" s="167"/>
      <c r="F6" s="42"/>
      <c r="G6" s="42"/>
      <c r="H6" s="42"/>
      <c r="I6" s="42"/>
      <c r="J6" s="42"/>
      <c r="K6" s="42"/>
      <c r="L6" s="42"/>
      <c r="M6" s="42"/>
      <c r="N6" s="42"/>
      <c r="O6" s="42"/>
      <c r="P6" s="42"/>
      <c r="Q6" s="42"/>
      <c r="R6" s="42"/>
      <c r="S6" s="42"/>
      <c r="T6" s="42"/>
      <c r="U6" s="42"/>
      <c r="V6" s="42"/>
      <c r="W6" s="41"/>
    </row>
    <row r="7" spans="1:23" ht="22.5" customHeight="1" x14ac:dyDescent="0.2">
      <c r="A7" s="129"/>
      <c r="B7" s="167" t="s">
        <v>81</v>
      </c>
      <c r="C7" s="167"/>
      <c r="D7" s="167"/>
      <c r="E7" s="167"/>
      <c r="F7" s="42"/>
      <c r="G7" s="42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2"/>
      <c r="T7" s="42"/>
      <c r="U7" s="42"/>
      <c r="V7" s="42"/>
      <c r="W7" s="41"/>
    </row>
    <row r="8" spans="1:23" ht="6" customHeight="1" x14ac:dyDescent="0.2">
      <c r="A8" s="168"/>
      <c r="B8" s="167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  <c r="U8" s="42"/>
      <c r="V8" s="42"/>
      <c r="W8" s="41"/>
    </row>
    <row r="9" spans="1:23" ht="6" customHeight="1" x14ac:dyDescent="0.2">
      <c r="A9" s="500" t="s">
        <v>91</v>
      </c>
      <c r="B9" s="51"/>
      <c r="C9" s="51"/>
      <c r="D9" s="48"/>
      <c r="E9" s="51"/>
      <c r="F9" s="48"/>
      <c r="G9" s="51"/>
      <c r="H9" s="48"/>
      <c r="I9" s="51"/>
      <c r="J9" s="48"/>
      <c r="K9" s="224"/>
      <c r="L9" s="210"/>
      <c r="M9" s="210"/>
      <c r="N9" s="210"/>
      <c r="O9" s="210"/>
      <c r="P9" s="210"/>
      <c r="Q9" s="210"/>
      <c r="R9" s="210"/>
      <c r="S9" s="210"/>
      <c r="T9" s="210"/>
      <c r="U9" s="210"/>
      <c r="V9" s="210"/>
      <c r="W9" s="41"/>
    </row>
    <row r="10" spans="1:23" ht="22.5" customHeight="1" x14ac:dyDescent="0.2">
      <c r="A10" s="501"/>
      <c r="B10" s="190" t="s">
        <v>103</v>
      </c>
      <c r="C10" s="191"/>
      <c r="D10" s="266" t="s">
        <v>201</v>
      </c>
      <c r="E10" s="191"/>
      <c r="F10" s="190" t="s">
        <v>59</v>
      </c>
      <c r="G10" s="191"/>
      <c r="H10" s="190" t="s">
        <v>60</v>
      </c>
      <c r="I10" s="53"/>
      <c r="J10" s="192" t="s">
        <v>50</v>
      </c>
      <c r="K10" s="191"/>
      <c r="L10" s="53"/>
      <c r="M10" s="53"/>
      <c r="N10" s="53"/>
      <c r="O10" s="53"/>
      <c r="P10" s="53"/>
      <c r="Q10" s="53"/>
      <c r="R10" s="53"/>
      <c r="S10" s="53"/>
      <c r="T10" s="53"/>
      <c r="U10" s="53"/>
      <c r="V10" s="53"/>
      <c r="W10" s="41"/>
    </row>
    <row r="11" spans="1:23" ht="22.5" customHeight="1" x14ac:dyDescent="0.2">
      <c r="A11" s="501"/>
      <c r="B11" s="194"/>
      <c r="C11" s="170"/>
      <c r="D11" s="171"/>
      <c r="E11" s="170"/>
      <c r="F11" s="171"/>
      <c r="G11" s="170"/>
      <c r="H11" s="171"/>
      <c r="I11" s="171"/>
      <c r="J11" s="172"/>
      <c r="K11" s="170"/>
      <c r="L11" s="376"/>
      <c r="M11" s="376"/>
      <c r="N11" s="376"/>
      <c r="O11" s="376"/>
      <c r="P11" s="376"/>
      <c r="Q11" s="376"/>
      <c r="R11" s="376"/>
      <c r="S11" s="376"/>
      <c r="T11" s="376"/>
      <c r="U11" s="376"/>
      <c r="V11" s="376"/>
      <c r="W11" s="41"/>
    </row>
    <row r="12" spans="1:23" ht="22.5" customHeight="1" x14ac:dyDescent="0.2">
      <c r="A12" s="501"/>
      <c r="B12" s="169" t="s">
        <v>39</v>
      </c>
      <c r="C12" s="173" t="s">
        <v>44</v>
      </c>
      <c r="D12" s="173" t="s">
        <v>39</v>
      </c>
      <c r="E12" s="173" t="s">
        <v>44</v>
      </c>
      <c r="F12" s="173" t="s">
        <v>39</v>
      </c>
      <c r="G12" s="173" t="s">
        <v>44</v>
      </c>
      <c r="H12" s="173" t="s">
        <v>39</v>
      </c>
      <c r="I12" s="173" t="s">
        <v>44</v>
      </c>
      <c r="J12" s="173" t="s">
        <v>39</v>
      </c>
      <c r="K12" s="173" t="s">
        <v>44</v>
      </c>
      <c r="L12" s="376"/>
      <c r="M12" s="376"/>
      <c r="N12" s="376"/>
      <c r="O12" s="376"/>
      <c r="P12" s="376"/>
      <c r="Q12" s="376"/>
      <c r="R12" s="376"/>
      <c r="S12" s="376"/>
      <c r="T12" s="376"/>
      <c r="U12" s="376"/>
      <c r="V12" s="376"/>
      <c r="W12" s="41"/>
    </row>
    <row r="13" spans="1:23" ht="22.5" customHeight="1" x14ac:dyDescent="0.2">
      <c r="A13" s="502"/>
      <c r="B13" s="170"/>
      <c r="C13" s="208" t="s">
        <v>40</v>
      </c>
      <c r="D13" s="174"/>
      <c r="E13" s="208" t="s">
        <v>40</v>
      </c>
      <c r="F13" s="174"/>
      <c r="G13" s="208" t="s">
        <v>40</v>
      </c>
      <c r="H13" s="174"/>
      <c r="I13" s="208" t="s">
        <v>40</v>
      </c>
      <c r="J13" s="174"/>
      <c r="K13" s="208" t="s">
        <v>40</v>
      </c>
      <c r="L13" s="449"/>
      <c r="M13" s="449"/>
      <c r="N13" s="449"/>
      <c r="O13" s="449"/>
      <c r="P13" s="449"/>
      <c r="Q13" s="449"/>
      <c r="R13" s="449"/>
      <c r="S13" s="449"/>
      <c r="T13" s="449"/>
      <c r="U13" s="449"/>
      <c r="V13" s="449"/>
      <c r="W13" s="41"/>
    </row>
    <row r="14" spans="1:23" ht="9.75" customHeight="1" x14ac:dyDescent="0.2">
      <c r="A14" s="195"/>
      <c r="B14" s="188"/>
      <c r="C14" s="196"/>
      <c r="D14" s="188"/>
      <c r="E14" s="196"/>
      <c r="F14" s="188"/>
      <c r="G14" s="196"/>
      <c r="H14" s="188"/>
      <c r="I14" s="196"/>
      <c r="J14" s="188"/>
      <c r="K14" s="196"/>
      <c r="L14" s="175"/>
      <c r="M14" s="175"/>
      <c r="N14" s="175"/>
      <c r="O14" s="175"/>
      <c r="P14" s="175"/>
      <c r="Q14" s="175"/>
      <c r="R14" s="175"/>
      <c r="S14" s="175"/>
      <c r="T14" s="175"/>
      <c r="U14" s="175"/>
      <c r="V14" s="175"/>
      <c r="W14" s="41"/>
    </row>
    <row r="15" spans="1:23" ht="5.25" customHeight="1" x14ac:dyDescent="0.2">
      <c r="A15" s="197"/>
      <c r="B15" s="175"/>
      <c r="C15" s="176"/>
      <c r="D15" s="175"/>
      <c r="E15" s="176"/>
      <c r="F15" s="175"/>
      <c r="G15" s="176"/>
      <c r="H15" s="175"/>
      <c r="I15" s="176"/>
      <c r="J15" s="175"/>
      <c r="K15" s="176"/>
      <c r="L15" s="175"/>
      <c r="M15" s="175"/>
      <c r="N15" s="175"/>
      <c r="O15" s="175"/>
      <c r="P15" s="175"/>
      <c r="Q15" s="175"/>
      <c r="R15" s="175"/>
      <c r="S15" s="175"/>
      <c r="T15" s="175"/>
      <c r="U15" s="175"/>
      <c r="V15" s="175"/>
      <c r="W15" s="41"/>
    </row>
    <row r="16" spans="1:23" ht="5.25" customHeight="1" x14ac:dyDescent="0.2">
      <c r="A16" s="197"/>
      <c r="B16" s="175"/>
      <c r="C16" s="176"/>
      <c r="D16" s="175"/>
      <c r="E16" s="176"/>
      <c r="F16" s="175"/>
      <c r="G16" s="176"/>
      <c r="H16" s="175"/>
      <c r="I16" s="176"/>
      <c r="J16" s="175"/>
      <c r="K16" s="176"/>
      <c r="L16" s="175"/>
      <c r="M16" s="175"/>
      <c r="N16" s="175"/>
      <c r="O16" s="175"/>
      <c r="P16" s="175"/>
      <c r="Q16" s="175"/>
      <c r="R16" s="175"/>
      <c r="S16" s="175"/>
      <c r="T16" s="175"/>
      <c r="U16" s="175"/>
      <c r="V16" s="175"/>
      <c r="W16" s="41"/>
    </row>
    <row r="17" spans="1:26" ht="15.95" customHeight="1" x14ac:dyDescent="0.2">
      <c r="A17" s="198" t="s">
        <v>102</v>
      </c>
      <c r="B17" s="175"/>
      <c r="C17" s="176"/>
      <c r="D17" s="175"/>
      <c r="E17" s="176"/>
      <c r="F17" s="175"/>
      <c r="G17" s="176"/>
      <c r="H17" s="175"/>
      <c r="I17" s="176"/>
      <c r="J17" s="175"/>
      <c r="K17" s="176"/>
      <c r="L17" s="175"/>
      <c r="M17" s="175"/>
      <c r="N17" s="175"/>
      <c r="O17" s="175"/>
      <c r="P17" s="175"/>
      <c r="Q17" s="175"/>
      <c r="R17" s="175"/>
      <c r="S17" s="175"/>
      <c r="T17" s="175"/>
      <c r="U17" s="175"/>
      <c r="V17" s="175"/>
    </row>
    <row r="18" spans="1:26" ht="15.75" customHeight="1" x14ac:dyDescent="0.2">
      <c r="A18" s="197"/>
      <c r="B18" s="175"/>
      <c r="C18" s="176"/>
      <c r="D18" s="175"/>
      <c r="E18" s="176"/>
      <c r="F18" s="175"/>
      <c r="G18" s="176"/>
      <c r="H18" s="175"/>
      <c r="I18" s="176"/>
      <c r="J18" s="175"/>
      <c r="K18" s="176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</row>
    <row r="19" spans="1:26" ht="22.5" customHeight="1" x14ac:dyDescent="0.2">
      <c r="A19" s="197" t="s">
        <v>45</v>
      </c>
      <c r="B19" s="52">
        <v>6940</v>
      </c>
      <c r="C19" s="177">
        <v>167.35224063400577</v>
      </c>
      <c r="D19" s="205">
        <v>0</v>
      </c>
      <c r="E19" s="206">
        <v>0</v>
      </c>
      <c r="F19" s="178">
        <v>100</v>
      </c>
      <c r="G19" s="177">
        <v>333.53559999999999</v>
      </c>
      <c r="H19" s="178">
        <v>1194</v>
      </c>
      <c r="I19" s="177">
        <v>90.728911222780567</v>
      </c>
      <c r="J19" s="49">
        <v>8234</v>
      </c>
      <c r="K19" s="179">
        <v>158.25946441583679</v>
      </c>
      <c r="L19" s="49"/>
      <c r="M19" s="49"/>
      <c r="N19" s="49"/>
      <c r="O19" s="49"/>
      <c r="P19" s="49"/>
      <c r="Q19" s="49"/>
      <c r="R19" s="49"/>
      <c r="S19" s="49"/>
      <c r="T19" s="49"/>
      <c r="U19" s="49"/>
      <c r="V19" s="49"/>
    </row>
    <row r="20" spans="1:26" ht="22.5" customHeight="1" x14ac:dyDescent="0.2">
      <c r="A20" s="197" t="s">
        <v>46</v>
      </c>
      <c r="B20" s="52">
        <v>7568</v>
      </c>
      <c r="C20" s="177">
        <v>164.55446617336153</v>
      </c>
      <c r="D20" s="205">
        <v>0</v>
      </c>
      <c r="E20" s="206">
        <v>0</v>
      </c>
      <c r="F20" s="178">
        <v>120</v>
      </c>
      <c r="G20" s="177">
        <v>353.96408333333329</v>
      </c>
      <c r="H20" s="178">
        <v>1174</v>
      </c>
      <c r="I20" s="177">
        <v>95.907725724020452</v>
      </c>
      <c r="J20" s="49">
        <v>8862</v>
      </c>
      <c r="K20" s="179">
        <v>158.02522681110361</v>
      </c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Y20" s="42"/>
      <c r="Z20" s="402"/>
    </row>
    <row r="21" spans="1:26" ht="22.5" customHeight="1" x14ac:dyDescent="0.2">
      <c r="A21" s="197" t="s">
        <v>47</v>
      </c>
      <c r="B21" s="52">
        <v>6624</v>
      </c>
      <c r="C21" s="177">
        <v>177.16828955314008</v>
      </c>
      <c r="D21" s="205">
        <v>0</v>
      </c>
      <c r="E21" s="206">
        <v>0</v>
      </c>
      <c r="F21" s="178">
        <v>96</v>
      </c>
      <c r="G21" s="177">
        <v>317.70416666666665</v>
      </c>
      <c r="H21" s="178">
        <v>1220</v>
      </c>
      <c r="I21" s="177">
        <v>92.560303278688536</v>
      </c>
      <c r="J21" s="49">
        <v>7940</v>
      </c>
      <c r="K21" s="179">
        <v>165.86724433249373</v>
      </c>
      <c r="L21" s="49"/>
      <c r="M21" s="49"/>
      <c r="N21" s="49"/>
      <c r="O21" s="49"/>
      <c r="P21" s="49"/>
      <c r="Q21" s="49"/>
      <c r="R21" s="49"/>
      <c r="S21" s="49"/>
      <c r="T21" s="49"/>
      <c r="U21" s="49"/>
      <c r="V21" s="49"/>
    </row>
    <row r="22" spans="1:26" ht="22.5" customHeight="1" x14ac:dyDescent="0.2">
      <c r="A22" s="197" t="s">
        <v>48</v>
      </c>
      <c r="B22" s="52">
        <v>8766</v>
      </c>
      <c r="C22" s="177">
        <v>178.25458704083962</v>
      </c>
      <c r="D22" s="205">
        <v>0</v>
      </c>
      <c r="E22" s="206">
        <v>0</v>
      </c>
      <c r="F22" s="178">
        <v>127</v>
      </c>
      <c r="G22" s="177">
        <v>344.30118110236219</v>
      </c>
      <c r="H22" s="178">
        <v>1167</v>
      </c>
      <c r="I22" s="177">
        <v>84.727326478149109</v>
      </c>
      <c r="J22" s="49">
        <v>10060</v>
      </c>
      <c r="K22" s="179">
        <v>169.50126739562626</v>
      </c>
      <c r="L22" s="49"/>
      <c r="M22" s="49"/>
      <c r="N22" s="49"/>
      <c r="O22" s="49"/>
      <c r="P22" s="49"/>
      <c r="Q22" s="49"/>
      <c r="R22" s="49"/>
      <c r="S22" s="49"/>
      <c r="T22" s="49"/>
      <c r="U22" s="49"/>
      <c r="V22" s="49"/>
    </row>
    <row r="23" spans="1:26" ht="10.5" customHeight="1" x14ac:dyDescent="0.2">
      <c r="A23" s="197"/>
      <c r="B23" s="52"/>
      <c r="C23" s="177"/>
      <c r="D23" s="205"/>
      <c r="E23" s="206"/>
      <c r="F23" s="178"/>
      <c r="G23" s="177"/>
      <c r="H23" s="178"/>
      <c r="I23" s="177"/>
      <c r="J23" s="175"/>
      <c r="K23" s="176"/>
      <c r="L23" s="175"/>
      <c r="M23" s="175"/>
      <c r="N23" s="175"/>
      <c r="O23" s="175"/>
      <c r="P23" s="175"/>
      <c r="Q23" s="175"/>
      <c r="R23" s="175"/>
      <c r="S23" s="175"/>
      <c r="T23" s="175"/>
      <c r="U23" s="175"/>
      <c r="V23" s="175"/>
    </row>
    <row r="24" spans="1:26" s="182" customFormat="1" ht="22.5" customHeight="1" x14ac:dyDescent="0.2">
      <c r="A24" s="199" t="s">
        <v>49</v>
      </c>
      <c r="B24" s="50">
        <v>29898</v>
      </c>
      <c r="C24" s="180">
        <v>172.01535922135261</v>
      </c>
      <c r="D24" s="260">
        <v>0</v>
      </c>
      <c r="E24" s="261">
        <v>0</v>
      </c>
      <c r="F24" s="50">
        <v>443</v>
      </c>
      <c r="G24" s="180">
        <v>338.72483069977426</v>
      </c>
      <c r="H24" s="50">
        <v>4755</v>
      </c>
      <c r="I24" s="180">
        <v>91.004490010515241</v>
      </c>
      <c r="J24" s="50">
        <v>35096</v>
      </c>
      <c r="K24" s="180">
        <v>163.14385286072488</v>
      </c>
      <c r="L24" s="50"/>
      <c r="M24" s="50"/>
      <c r="N24" s="50"/>
      <c r="O24" s="50"/>
      <c r="P24" s="50"/>
      <c r="Q24" s="50"/>
      <c r="R24" s="50"/>
      <c r="S24" s="50"/>
      <c r="T24" s="50"/>
      <c r="U24" s="50"/>
      <c r="V24" s="50"/>
      <c r="W24" s="181"/>
    </row>
    <row r="25" spans="1:26" ht="7.5" customHeight="1" x14ac:dyDescent="0.2">
      <c r="A25" s="197"/>
      <c r="B25" s="175"/>
      <c r="C25" s="176"/>
      <c r="D25" s="205"/>
      <c r="E25" s="206"/>
      <c r="F25" s="183"/>
      <c r="G25" s="176"/>
      <c r="H25" s="183"/>
      <c r="I25" s="176"/>
      <c r="J25" s="175"/>
      <c r="K25" s="176"/>
      <c r="L25" s="175"/>
      <c r="M25" s="175"/>
      <c r="N25" s="175"/>
      <c r="O25" s="175"/>
      <c r="P25" s="175"/>
      <c r="Q25" s="175"/>
      <c r="R25" s="175"/>
      <c r="S25" s="175"/>
      <c r="T25" s="175"/>
      <c r="U25" s="175"/>
      <c r="V25" s="175"/>
    </row>
    <row r="26" spans="1:26" ht="7.5" customHeight="1" x14ac:dyDescent="0.2">
      <c r="A26" s="197"/>
      <c r="B26" s="175"/>
      <c r="C26" s="176"/>
      <c r="D26" s="207"/>
      <c r="E26" s="206"/>
      <c r="F26" s="183"/>
      <c r="G26" s="176"/>
      <c r="H26" s="175"/>
      <c r="I26" s="176"/>
      <c r="J26" s="175"/>
      <c r="K26" s="176"/>
      <c r="L26" s="175"/>
      <c r="M26" s="175"/>
      <c r="N26" s="175"/>
      <c r="O26" s="175"/>
      <c r="P26" s="175"/>
      <c r="Q26" s="175"/>
      <c r="R26" s="175"/>
      <c r="S26" s="175"/>
      <c r="T26" s="175"/>
      <c r="U26" s="175"/>
      <c r="V26" s="175"/>
    </row>
    <row r="27" spans="1:26" ht="22.5" customHeight="1" x14ac:dyDescent="0.2">
      <c r="A27" s="198" t="s">
        <v>223</v>
      </c>
      <c r="B27" s="175"/>
      <c r="C27" s="176"/>
      <c r="D27" s="207"/>
      <c r="E27" s="206"/>
      <c r="F27" s="183"/>
      <c r="G27" s="176"/>
      <c r="H27" s="175"/>
      <c r="I27" s="176"/>
      <c r="J27" s="175"/>
      <c r="K27" s="176"/>
      <c r="L27" s="175"/>
      <c r="M27" s="175"/>
      <c r="N27" s="175"/>
      <c r="O27" s="175"/>
      <c r="P27" s="175"/>
      <c r="Q27" s="175"/>
      <c r="R27" s="175"/>
      <c r="S27" s="175"/>
      <c r="T27" s="175"/>
      <c r="U27" s="175"/>
      <c r="V27" s="175"/>
    </row>
    <row r="28" spans="1:26" ht="14.25" customHeight="1" x14ac:dyDescent="0.2">
      <c r="A28" s="197"/>
      <c r="B28" s="175"/>
      <c r="C28" s="176"/>
      <c r="D28" s="207"/>
      <c r="E28" s="206"/>
      <c r="F28" s="183"/>
      <c r="G28" s="176"/>
      <c r="H28" s="175"/>
      <c r="I28" s="176"/>
      <c r="J28" s="175"/>
      <c r="K28" s="176"/>
      <c r="L28" s="175"/>
      <c r="M28" s="175"/>
      <c r="N28" s="175"/>
      <c r="O28" s="175"/>
      <c r="P28" s="175"/>
      <c r="Q28" s="175"/>
      <c r="R28" s="175"/>
      <c r="S28" s="175"/>
      <c r="T28" s="175"/>
      <c r="U28" s="175"/>
      <c r="V28" s="175"/>
    </row>
    <row r="29" spans="1:26" ht="22.5" customHeight="1" x14ac:dyDescent="0.2">
      <c r="A29" s="197" t="s">
        <v>45</v>
      </c>
      <c r="B29" s="52">
        <v>5293</v>
      </c>
      <c r="C29" s="177">
        <v>187.64007557150953</v>
      </c>
      <c r="D29" s="205">
        <v>0</v>
      </c>
      <c r="E29" s="206">
        <v>0</v>
      </c>
      <c r="F29" s="178">
        <v>99</v>
      </c>
      <c r="G29" s="177">
        <v>364.96131313131309</v>
      </c>
      <c r="H29" s="178">
        <v>1210</v>
      </c>
      <c r="I29" s="177">
        <v>83.609115702479343</v>
      </c>
      <c r="J29" s="49">
        <v>6602</v>
      </c>
      <c r="K29" s="179">
        <v>171.23252347773399</v>
      </c>
      <c r="L29" s="49"/>
      <c r="M29" s="49"/>
      <c r="N29" s="49"/>
      <c r="O29" s="49"/>
      <c r="P29" s="49"/>
      <c r="Q29" s="49"/>
      <c r="R29" s="49"/>
      <c r="S29" s="49"/>
      <c r="T29" s="49"/>
      <c r="U29" s="49"/>
      <c r="V29" s="49"/>
      <c r="X29" s="184"/>
    </row>
    <row r="30" spans="1:26" ht="22.5" customHeight="1" x14ac:dyDescent="0.2">
      <c r="A30" s="197" t="s">
        <v>46</v>
      </c>
      <c r="B30" s="52">
        <v>5057</v>
      </c>
      <c r="C30" s="177">
        <v>210.74321534506623</v>
      </c>
      <c r="D30" s="205">
        <v>0</v>
      </c>
      <c r="E30" s="206">
        <v>0</v>
      </c>
      <c r="F30" s="178">
        <v>116</v>
      </c>
      <c r="G30" s="177">
        <v>415.14689655172413</v>
      </c>
      <c r="H30" s="178">
        <v>1169</v>
      </c>
      <c r="I30" s="177">
        <v>84.384987168520098</v>
      </c>
      <c r="J30" s="49">
        <v>6342</v>
      </c>
      <c r="K30" s="179">
        <v>191.19071743929359</v>
      </c>
      <c r="L30" s="49"/>
      <c r="M30" s="49"/>
      <c r="N30" s="49"/>
      <c r="O30" s="49"/>
      <c r="P30" s="49"/>
      <c r="Q30" s="49"/>
      <c r="R30" s="49"/>
      <c r="S30" s="49"/>
      <c r="T30" s="49"/>
      <c r="U30" s="49"/>
      <c r="V30" s="49"/>
      <c r="X30" s="184"/>
      <c r="Z30" s="402"/>
    </row>
    <row r="31" spans="1:26" ht="22.5" customHeight="1" x14ac:dyDescent="0.2">
      <c r="A31" s="197" t="s">
        <v>47</v>
      </c>
      <c r="B31" s="52">
        <v>5512</v>
      </c>
      <c r="C31" s="177">
        <v>202.67905660377357</v>
      </c>
      <c r="D31" s="205">
        <v>0</v>
      </c>
      <c r="E31" s="206">
        <v>0</v>
      </c>
      <c r="F31" s="178">
        <v>61</v>
      </c>
      <c r="G31" s="177">
        <v>387.81442622950823</v>
      </c>
      <c r="H31" s="178">
        <v>978</v>
      </c>
      <c r="I31" s="177">
        <v>97.477065439672813</v>
      </c>
      <c r="J31" s="49">
        <v>6551</v>
      </c>
      <c r="K31" s="179">
        <v>188.69733017859869</v>
      </c>
      <c r="L31" s="49"/>
      <c r="M31" s="49"/>
      <c r="N31" s="49"/>
      <c r="O31" s="49"/>
      <c r="P31" s="49"/>
      <c r="Q31" s="49"/>
      <c r="R31" s="49"/>
      <c r="S31" s="49"/>
      <c r="T31" s="49"/>
      <c r="U31" s="49"/>
      <c r="V31" s="49"/>
    </row>
    <row r="32" spans="1:26" ht="22.5" customHeight="1" x14ac:dyDescent="0.2">
      <c r="A32" s="197" t="s">
        <v>48</v>
      </c>
      <c r="B32" s="52"/>
      <c r="C32" s="177"/>
      <c r="D32" s="205"/>
      <c r="E32" s="206"/>
      <c r="F32" s="178"/>
      <c r="G32" s="177"/>
      <c r="H32" s="178"/>
      <c r="I32" s="177"/>
      <c r="J32" s="49"/>
      <c r="K32" s="179"/>
      <c r="L32" s="49"/>
      <c r="M32" s="49"/>
      <c r="N32" s="49"/>
      <c r="O32" s="49"/>
      <c r="P32" s="49"/>
      <c r="Q32" s="49"/>
      <c r="R32" s="49"/>
      <c r="S32" s="49"/>
      <c r="T32" s="49"/>
      <c r="U32" s="49"/>
      <c r="V32" s="49"/>
    </row>
    <row r="33" spans="1:255" ht="10.5" customHeight="1" x14ac:dyDescent="0.2">
      <c r="A33" s="197"/>
      <c r="B33" s="168"/>
      <c r="C33" s="185"/>
      <c r="D33" s="262"/>
      <c r="E33" s="263"/>
      <c r="F33" s="168"/>
      <c r="G33" s="185"/>
      <c r="H33" s="168"/>
      <c r="I33" s="185"/>
      <c r="J33" s="175"/>
      <c r="K33" s="177"/>
      <c r="L33" s="52"/>
      <c r="M33" s="52"/>
      <c r="N33" s="52"/>
      <c r="O33" s="52"/>
      <c r="P33" s="52"/>
      <c r="Q33" s="52"/>
      <c r="R33" s="52"/>
      <c r="S33" s="52"/>
      <c r="T33" s="52"/>
      <c r="U33" s="52"/>
      <c r="V33" s="52"/>
    </row>
    <row r="34" spans="1:255" s="181" customFormat="1" ht="22.5" customHeight="1" x14ac:dyDescent="0.2">
      <c r="A34" s="200" t="s">
        <v>49</v>
      </c>
      <c r="B34" s="186">
        <v>15862</v>
      </c>
      <c r="C34" s="187">
        <v>200.2316429201866</v>
      </c>
      <c r="D34" s="264">
        <v>0</v>
      </c>
      <c r="E34" s="265">
        <v>0</v>
      </c>
      <c r="F34" s="186">
        <v>276</v>
      </c>
      <c r="G34" s="187">
        <v>391.10467391304343</v>
      </c>
      <c r="H34" s="186">
        <v>3357</v>
      </c>
      <c r="I34" s="187">
        <v>87.919466785820674</v>
      </c>
      <c r="J34" s="186">
        <v>19495</v>
      </c>
      <c r="K34" s="187">
        <v>183.59399127981533</v>
      </c>
      <c r="L34" s="50"/>
      <c r="M34" s="50"/>
      <c r="N34" s="50"/>
      <c r="O34" s="50"/>
      <c r="P34" s="50"/>
      <c r="Q34" s="50"/>
      <c r="R34" s="50"/>
      <c r="S34" s="50"/>
      <c r="T34" s="50"/>
      <c r="U34" s="50"/>
      <c r="V34" s="50"/>
    </row>
    <row r="35" spans="1:255" s="128" customFormat="1" ht="36" customHeight="1" x14ac:dyDescent="0.2">
      <c r="A35" s="503" t="s">
        <v>207</v>
      </c>
      <c r="B35" s="503"/>
      <c r="C35" s="503"/>
      <c r="D35" s="503"/>
      <c r="E35" s="503"/>
      <c r="F35" s="503"/>
      <c r="G35" s="503"/>
      <c r="H35" s="503"/>
      <c r="I35" s="503"/>
      <c r="J35" s="503"/>
      <c r="K35" s="503"/>
      <c r="L35" s="450"/>
      <c r="M35" s="450"/>
      <c r="N35" s="450"/>
      <c r="O35" s="450"/>
      <c r="P35" s="450"/>
      <c r="Q35" s="450"/>
      <c r="R35" s="450"/>
      <c r="S35" s="450"/>
      <c r="T35" s="450"/>
      <c r="U35" s="450"/>
      <c r="V35" s="450"/>
      <c r="W35" s="168"/>
      <c r="X35" s="168"/>
      <c r="Y35" s="168"/>
      <c r="Z35" s="168"/>
      <c r="AA35" s="168"/>
      <c r="AB35" s="168"/>
      <c r="AC35" s="168"/>
      <c r="AD35" s="168"/>
      <c r="AE35" s="168"/>
      <c r="AF35" s="168"/>
      <c r="AG35" s="168"/>
      <c r="AH35" s="168"/>
      <c r="AI35" s="168"/>
      <c r="AJ35" s="168"/>
      <c r="AK35" s="168"/>
      <c r="AL35" s="168"/>
      <c r="AM35" s="168"/>
      <c r="AN35" s="168"/>
      <c r="AO35" s="168"/>
      <c r="AP35" s="168"/>
      <c r="AQ35" s="168"/>
      <c r="AR35" s="168"/>
      <c r="AS35" s="168"/>
      <c r="AT35" s="168"/>
      <c r="AU35" s="168"/>
      <c r="AV35" s="168"/>
      <c r="AW35" s="168"/>
      <c r="AX35" s="168"/>
      <c r="AY35" s="168"/>
      <c r="AZ35" s="168"/>
      <c r="BA35" s="168"/>
      <c r="BB35" s="168"/>
      <c r="BC35" s="168"/>
      <c r="BD35" s="168"/>
      <c r="BE35" s="168"/>
      <c r="BF35" s="168"/>
      <c r="BG35" s="168"/>
      <c r="BH35" s="168"/>
      <c r="BI35" s="168"/>
      <c r="BJ35" s="168"/>
      <c r="BK35" s="168"/>
      <c r="BL35" s="168"/>
      <c r="BM35" s="168"/>
      <c r="BN35" s="168"/>
      <c r="BO35" s="168"/>
      <c r="BP35" s="168"/>
      <c r="BQ35" s="168"/>
      <c r="BR35" s="168"/>
      <c r="BS35" s="168"/>
      <c r="BT35" s="168"/>
      <c r="BU35" s="168"/>
      <c r="BV35" s="168"/>
      <c r="BW35" s="168"/>
      <c r="BX35" s="168"/>
      <c r="BY35" s="168"/>
      <c r="BZ35" s="168"/>
      <c r="CA35" s="168"/>
      <c r="CB35" s="168"/>
      <c r="CC35" s="168"/>
      <c r="CD35" s="168"/>
      <c r="CE35" s="168"/>
      <c r="CF35" s="168"/>
      <c r="CG35" s="168"/>
      <c r="CH35" s="168"/>
      <c r="CI35" s="168"/>
      <c r="CJ35" s="168"/>
      <c r="CK35" s="168"/>
      <c r="CL35" s="168"/>
      <c r="CM35" s="168"/>
      <c r="CN35" s="168"/>
      <c r="CO35" s="168"/>
      <c r="CP35" s="168"/>
      <c r="CQ35" s="168"/>
      <c r="CR35" s="168"/>
      <c r="CS35" s="168"/>
      <c r="CT35" s="168"/>
      <c r="CU35" s="168"/>
      <c r="CV35" s="168"/>
      <c r="CW35" s="168"/>
      <c r="CX35" s="168"/>
      <c r="CY35" s="168"/>
      <c r="CZ35" s="168"/>
      <c r="DA35" s="168"/>
      <c r="DB35" s="168"/>
      <c r="DC35" s="168"/>
      <c r="DD35" s="168"/>
      <c r="DE35" s="168"/>
      <c r="DF35" s="168"/>
      <c r="DG35" s="168"/>
      <c r="DH35" s="168"/>
      <c r="DI35" s="168"/>
      <c r="DJ35" s="168"/>
      <c r="DK35" s="168"/>
      <c r="DL35" s="168"/>
      <c r="DM35" s="168"/>
      <c r="DN35" s="168"/>
      <c r="DO35" s="168"/>
      <c r="DP35" s="168"/>
      <c r="DQ35" s="168"/>
      <c r="DR35" s="168"/>
      <c r="DS35" s="168"/>
      <c r="DT35" s="168"/>
      <c r="DU35" s="168"/>
      <c r="DV35" s="168"/>
      <c r="DW35" s="168"/>
      <c r="DX35" s="168"/>
      <c r="DY35" s="168"/>
      <c r="DZ35" s="168"/>
      <c r="EA35" s="168"/>
      <c r="EB35" s="168"/>
      <c r="EC35" s="168"/>
      <c r="ED35" s="168"/>
      <c r="EE35" s="168"/>
      <c r="EF35" s="168"/>
      <c r="EG35" s="168"/>
      <c r="EH35" s="168"/>
      <c r="EI35" s="168"/>
      <c r="EJ35" s="168"/>
      <c r="EK35" s="168"/>
      <c r="EL35" s="168"/>
      <c r="EM35" s="168"/>
      <c r="EN35" s="168"/>
      <c r="EO35" s="168"/>
      <c r="EP35" s="168"/>
      <c r="EQ35" s="168"/>
      <c r="ER35" s="168"/>
      <c r="ES35" s="168"/>
      <c r="ET35" s="168"/>
      <c r="EU35" s="168"/>
      <c r="EV35" s="168"/>
      <c r="EW35" s="168"/>
      <c r="EX35" s="168"/>
      <c r="EY35" s="168"/>
      <c r="EZ35" s="168"/>
      <c r="FA35" s="168"/>
      <c r="FB35" s="168"/>
      <c r="FC35" s="168"/>
      <c r="FD35" s="168"/>
      <c r="FE35" s="168"/>
      <c r="FF35" s="168"/>
      <c r="FG35" s="168"/>
      <c r="FH35" s="168"/>
      <c r="FI35" s="168"/>
      <c r="FJ35" s="168"/>
      <c r="FK35" s="168"/>
      <c r="FL35" s="168"/>
      <c r="FM35" s="168"/>
      <c r="FN35" s="168"/>
      <c r="FO35" s="168"/>
      <c r="FP35" s="168"/>
      <c r="FQ35" s="168"/>
      <c r="FR35" s="168"/>
      <c r="FS35" s="168"/>
      <c r="FT35" s="168"/>
      <c r="FU35" s="168"/>
      <c r="FV35" s="168"/>
      <c r="FW35" s="168"/>
      <c r="FX35" s="168"/>
      <c r="FY35" s="168"/>
      <c r="FZ35" s="168"/>
      <c r="GA35" s="168"/>
      <c r="GB35" s="168"/>
      <c r="GC35" s="168"/>
      <c r="GD35" s="168"/>
      <c r="GE35" s="168"/>
      <c r="GF35" s="168"/>
      <c r="GG35" s="168"/>
      <c r="GH35" s="168"/>
      <c r="GI35" s="168"/>
      <c r="GJ35" s="168"/>
      <c r="GK35" s="168"/>
      <c r="GL35" s="168"/>
      <c r="GM35" s="168"/>
      <c r="GN35" s="168"/>
      <c r="GO35" s="168"/>
      <c r="GP35" s="168"/>
      <c r="GQ35" s="168"/>
      <c r="GR35" s="168"/>
      <c r="GS35" s="168"/>
      <c r="GT35" s="168"/>
      <c r="GU35" s="168"/>
      <c r="GV35" s="168"/>
      <c r="GW35" s="168"/>
      <c r="GX35" s="168"/>
      <c r="GY35" s="168"/>
      <c r="GZ35" s="168"/>
      <c r="HA35" s="168"/>
      <c r="HB35" s="168"/>
      <c r="HC35" s="168"/>
      <c r="HD35" s="168"/>
      <c r="HE35" s="168"/>
      <c r="HF35" s="168"/>
      <c r="HG35" s="168"/>
      <c r="HH35" s="168"/>
      <c r="HI35" s="168"/>
      <c r="HJ35" s="168"/>
      <c r="HK35" s="168"/>
      <c r="HL35" s="168"/>
      <c r="HM35" s="168"/>
      <c r="HN35" s="168"/>
      <c r="HO35" s="168"/>
      <c r="HP35" s="168"/>
      <c r="HQ35" s="168"/>
      <c r="HR35" s="168"/>
      <c r="HS35" s="168"/>
      <c r="HT35" s="168"/>
      <c r="HU35" s="168"/>
      <c r="HV35" s="168"/>
      <c r="HW35" s="168"/>
      <c r="HX35" s="168"/>
      <c r="HY35" s="168"/>
      <c r="HZ35" s="168"/>
      <c r="IA35" s="168"/>
      <c r="IB35" s="168"/>
      <c r="IC35" s="168"/>
      <c r="ID35" s="168"/>
      <c r="IE35" s="168"/>
      <c r="IF35" s="168"/>
      <c r="IG35" s="168"/>
      <c r="IH35" s="168"/>
      <c r="II35" s="168"/>
      <c r="IJ35" s="168"/>
      <c r="IK35" s="168"/>
      <c r="IL35" s="168"/>
      <c r="IM35" s="168"/>
      <c r="IN35" s="168"/>
      <c r="IO35" s="168"/>
      <c r="IP35" s="168"/>
      <c r="IQ35" s="168"/>
      <c r="IR35" s="168"/>
      <c r="IS35" s="168"/>
      <c r="IT35" s="168"/>
      <c r="IU35" s="168"/>
    </row>
    <row r="36" spans="1:255" ht="22.5" customHeight="1" x14ac:dyDescent="0.2">
      <c r="A36" s="189"/>
      <c r="B36" s="175"/>
      <c r="C36" s="175"/>
      <c r="D36" s="175"/>
      <c r="E36" s="175"/>
      <c r="F36" s="175"/>
      <c r="G36" s="175"/>
      <c r="H36" s="175"/>
      <c r="I36" s="175"/>
      <c r="J36" s="175"/>
      <c r="K36" s="175"/>
      <c r="L36" s="175"/>
      <c r="M36" s="175"/>
      <c r="N36" s="175"/>
      <c r="O36" s="175"/>
      <c r="P36" s="175"/>
      <c r="Q36" s="175"/>
      <c r="R36" s="175"/>
      <c r="S36" s="175"/>
      <c r="T36" s="175"/>
      <c r="U36" s="175"/>
      <c r="V36" s="175"/>
    </row>
    <row r="37" spans="1:255" ht="22.5" customHeight="1" x14ac:dyDescent="0.2">
      <c r="Y37" s="42"/>
    </row>
    <row r="44" spans="1:255" ht="13.5" customHeight="1" x14ac:dyDescent="0.2"/>
    <row r="47" spans="1:255" x14ac:dyDescent="0.2">
      <c r="I47" s="240"/>
    </row>
    <row r="51" spans="1:23" x14ac:dyDescent="0.2">
      <c r="I51" s="240"/>
      <c r="W51" s="41"/>
    </row>
    <row r="52" spans="1:23" x14ac:dyDescent="0.2">
      <c r="I52" s="240"/>
      <c r="W52" s="41"/>
    </row>
    <row r="53" spans="1:23" x14ac:dyDescent="0.2">
      <c r="I53" s="240"/>
      <c r="W53" s="41"/>
    </row>
    <row r="57" spans="1:23" x14ac:dyDescent="0.2">
      <c r="W57" s="41"/>
    </row>
    <row r="59" spans="1:23" x14ac:dyDescent="0.2">
      <c r="I59" s="240"/>
      <c r="W59" s="41"/>
    </row>
    <row r="60" spans="1:23" x14ac:dyDescent="0.2">
      <c r="I60" s="240"/>
      <c r="W60" s="41"/>
    </row>
    <row r="61" spans="1:23" x14ac:dyDescent="0.2">
      <c r="I61" s="240"/>
      <c r="W61" s="41"/>
    </row>
    <row r="62" spans="1:23" x14ac:dyDescent="0.2">
      <c r="A62" s="409"/>
      <c r="B62" s="409"/>
      <c r="C62" s="409"/>
      <c r="D62" s="409"/>
      <c r="E62" s="409"/>
      <c r="I62" s="240"/>
      <c r="W62" s="41"/>
    </row>
    <row r="63" spans="1:23" x14ac:dyDescent="0.2">
      <c r="I63" s="240"/>
      <c r="W63" s="41"/>
    </row>
    <row r="64" spans="1:23" x14ac:dyDescent="0.2">
      <c r="I64" s="240"/>
      <c r="W64" s="41"/>
    </row>
    <row r="65" spans="9:23" x14ac:dyDescent="0.2">
      <c r="I65" s="240"/>
      <c r="W65" s="41"/>
    </row>
    <row r="70" spans="9:23" x14ac:dyDescent="0.2">
      <c r="I70" s="240"/>
      <c r="W70" s="41"/>
    </row>
    <row r="71" spans="9:23" x14ac:dyDescent="0.2">
      <c r="I71" s="240"/>
      <c r="W71" s="41"/>
    </row>
    <row r="72" spans="9:23" x14ac:dyDescent="0.2">
      <c r="I72" s="240"/>
      <c r="W72" s="41"/>
    </row>
    <row r="73" spans="9:23" x14ac:dyDescent="0.2">
      <c r="I73" s="240"/>
      <c r="W73" s="41"/>
    </row>
    <row r="74" spans="9:23" x14ac:dyDescent="0.2">
      <c r="I74" s="240"/>
      <c r="W74" s="41"/>
    </row>
    <row r="75" spans="9:23" x14ac:dyDescent="0.2">
      <c r="I75" s="240"/>
      <c r="W75" s="41"/>
    </row>
    <row r="76" spans="9:23" x14ac:dyDescent="0.2">
      <c r="I76" s="240"/>
      <c r="W76" s="41"/>
    </row>
    <row r="81" spans="9:23" x14ac:dyDescent="0.2">
      <c r="I81" s="240"/>
      <c r="W81" s="41"/>
    </row>
    <row r="82" spans="9:23" x14ac:dyDescent="0.2">
      <c r="I82" s="240"/>
      <c r="W82" s="41"/>
    </row>
    <row r="83" spans="9:23" x14ac:dyDescent="0.2">
      <c r="I83" s="240"/>
      <c r="W83" s="41"/>
    </row>
    <row r="84" spans="9:23" x14ac:dyDescent="0.2">
      <c r="I84" s="240"/>
      <c r="W84" s="41"/>
    </row>
    <row r="85" spans="9:23" x14ac:dyDescent="0.2">
      <c r="I85" s="240"/>
      <c r="W85" s="41"/>
    </row>
    <row r="86" spans="9:23" x14ac:dyDescent="0.2">
      <c r="I86" s="240"/>
      <c r="W86" s="41"/>
    </row>
    <row r="87" spans="9:23" x14ac:dyDescent="0.2">
      <c r="I87" s="240"/>
      <c r="W87" s="41"/>
    </row>
    <row r="93" spans="9:23" x14ac:dyDescent="0.2">
      <c r="I93" s="240"/>
      <c r="W93" s="41"/>
    </row>
    <row r="94" spans="9:23" x14ac:dyDescent="0.2">
      <c r="I94" s="240"/>
      <c r="W94" s="41"/>
    </row>
    <row r="95" spans="9:23" x14ac:dyDescent="0.2">
      <c r="I95" s="240"/>
      <c r="W95" s="41"/>
    </row>
    <row r="96" spans="9:23" x14ac:dyDescent="0.2">
      <c r="I96" s="240"/>
      <c r="W96" s="41"/>
    </row>
    <row r="97" spans="9:23" x14ac:dyDescent="0.2">
      <c r="I97" s="240"/>
      <c r="W97" s="41"/>
    </row>
    <row r="98" spans="9:23" x14ac:dyDescent="0.2">
      <c r="I98" s="240"/>
      <c r="W98" s="41"/>
    </row>
    <row r="99" spans="9:23" x14ac:dyDescent="0.2">
      <c r="I99" s="240"/>
      <c r="W99" s="41"/>
    </row>
    <row r="101" spans="9:23" x14ac:dyDescent="0.2">
      <c r="W101" s="41"/>
    </row>
    <row r="105" spans="9:23" x14ac:dyDescent="0.2">
      <c r="I105" s="240"/>
      <c r="W105" s="41"/>
    </row>
    <row r="106" spans="9:23" x14ac:dyDescent="0.2">
      <c r="I106" s="240"/>
      <c r="W106" s="41"/>
    </row>
    <row r="107" spans="9:23" x14ac:dyDescent="0.2">
      <c r="I107" s="240"/>
      <c r="W107" s="41"/>
    </row>
    <row r="108" spans="9:23" x14ac:dyDescent="0.2">
      <c r="I108" s="240"/>
      <c r="W108" s="41"/>
    </row>
    <row r="109" spans="9:23" x14ac:dyDescent="0.2">
      <c r="I109" s="240"/>
      <c r="W109" s="41"/>
    </row>
    <row r="110" spans="9:23" x14ac:dyDescent="0.2">
      <c r="I110" s="240"/>
      <c r="W110" s="41"/>
    </row>
    <row r="111" spans="9:23" x14ac:dyDescent="0.2">
      <c r="I111" s="240"/>
      <c r="W111" s="41"/>
    </row>
  </sheetData>
  <mergeCells count="5">
    <mergeCell ref="F5:G5"/>
    <mergeCell ref="B1:K1"/>
    <mergeCell ref="A3:K3"/>
    <mergeCell ref="A9:A13"/>
    <mergeCell ref="A35:K3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7">
    <tabColor rgb="FFFF0000"/>
  </sheetPr>
  <dimension ref="A1:AG300"/>
  <sheetViews>
    <sheetView showGridLines="0" view="pageBreakPreview" zoomScale="80" zoomScaleNormal="100" zoomScaleSheetLayoutView="80" workbookViewId="0">
      <selection activeCell="E8" sqref="E8"/>
    </sheetView>
  </sheetViews>
  <sheetFormatPr defaultColWidth="20.42578125" defaultRowHeight="18" x14ac:dyDescent="0.25"/>
  <cols>
    <col min="1" max="1" width="2.42578125" style="12" customWidth="1"/>
    <col min="2" max="2" width="29.8554687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16.7109375" style="5" customWidth="1"/>
    <col min="15" max="27" width="17" style="5" customWidth="1"/>
    <col min="28" max="28" width="39" style="5" customWidth="1"/>
    <col min="29" max="16384" width="20.42578125" style="5"/>
  </cols>
  <sheetData>
    <row r="1" spans="1:33" s="2" customFormat="1" x14ac:dyDescent="0.25">
      <c r="A1" s="17"/>
      <c r="B1" s="55"/>
      <c r="C1" s="54"/>
      <c r="D1" s="55"/>
      <c r="E1" s="55"/>
      <c r="F1" s="55"/>
      <c r="G1" s="55"/>
      <c r="H1" s="8"/>
    </row>
    <row r="2" spans="1:33" s="2" customFormat="1" ht="36" customHeight="1" x14ac:dyDescent="0.25">
      <c r="A2" s="17"/>
      <c r="B2" s="135" t="s">
        <v>146</v>
      </c>
      <c r="C2" s="39" t="s">
        <v>149</v>
      </c>
      <c r="D2" s="40"/>
      <c r="E2" s="40"/>
      <c r="F2" s="40"/>
      <c r="G2" s="40"/>
      <c r="H2" s="8"/>
      <c r="J2" s="490" t="s">
        <v>149</v>
      </c>
      <c r="K2" s="490"/>
      <c r="L2" s="490"/>
      <c r="M2" s="490"/>
      <c r="N2" s="490"/>
      <c r="O2" s="490"/>
      <c r="P2" s="442"/>
      <c r="Q2" s="442"/>
      <c r="R2" s="442"/>
      <c r="S2" s="442"/>
      <c r="T2" s="442"/>
      <c r="U2" s="442"/>
      <c r="V2" s="442"/>
      <c r="W2" s="442"/>
      <c r="X2" s="442"/>
      <c r="Y2" s="442"/>
      <c r="Z2" s="442"/>
      <c r="AA2" s="442"/>
    </row>
    <row r="3" spans="1:33" s="2" customFormat="1" ht="46.5" customHeight="1" x14ac:dyDescent="0.25">
      <c r="A3" s="18"/>
      <c r="B3" s="20"/>
      <c r="C3" s="508"/>
      <c r="D3" s="508"/>
      <c r="E3" s="508"/>
      <c r="F3" s="508"/>
      <c r="G3" s="508"/>
      <c r="H3" s="8"/>
    </row>
    <row r="4" spans="1:33" s="2" customFormat="1" ht="18" customHeight="1" x14ac:dyDescent="0.2">
      <c r="A4" s="18"/>
      <c r="B4" s="507" t="s">
        <v>84</v>
      </c>
      <c r="C4" s="507"/>
      <c r="D4" s="507"/>
      <c r="E4" s="507"/>
      <c r="F4" s="507"/>
      <c r="G4" s="507"/>
      <c r="H4" s="8"/>
      <c r="J4" s="506" t="s">
        <v>154</v>
      </c>
      <c r="K4" s="506"/>
      <c r="L4" s="506"/>
      <c r="M4" s="506"/>
      <c r="N4" s="506"/>
      <c r="O4" s="506"/>
      <c r="P4" s="448"/>
      <c r="Q4" s="448"/>
      <c r="R4" s="448"/>
      <c r="S4" s="448"/>
      <c r="T4" s="448"/>
      <c r="U4" s="448"/>
      <c r="V4" s="448"/>
      <c r="W4" s="448"/>
      <c r="X4" s="448"/>
      <c r="Y4" s="448"/>
      <c r="Z4" s="448"/>
      <c r="AA4" s="448"/>
    </row>
    <row r="5" spans="1:33" s="2" customFormat="1" ht="19.5" x14ac:dyDescent="0.25">
      <c r="A5" s="8"/>
      <c r="B5" s="135"/>
      <c r="C5" s="163"/>
      <c r="D5" s="163"/>
      <c r="E5" s="163"/>
      <c r="F5" s="163"/>
      <c r="G5" s="163"/>
      <c r="H5" s="8"/>
      <c r="J5" s="506"/>
      <c r="K5" s="506"/>
      <c r="L5" s="506"/>
      <c r="M5" s="506"/>
      <c r="N5" s="506"/>
      <c r="O5" s="506"/>
      <c r="P5" s="448"/>
      <c r="Q5" s="448"/>
      <c r="R5" s="448"/>
      <c r="S5" s="448"/>
      <c r="T5" s="448"/>
      <c r="U5" s="448"/>
      <c r="V5" s="448"/>
      <c r="W5" s="448"/>
      <c r="X5" s="448"/>
      <c r="Y5" s="448"/>
      <c r="Z5" s="448"/>
      <c r="AA5" s="448"/>
    </row>
    <row r="6" spans="1:33" s="2" customFormat="1" x14ac:dyDescent="0.25">
      <c r="A6" s="8"/>
      <c r="B6" s="135"/>
      <c r="C6" s="20"/>
      <c r="D6" s="56" t="s">
        <v>69</v>
      </c>
      <c r="E6" s="57">
        <v>42645</v>
      </c>
      <c r="F6" s="40"/>
      <c r="G6" s="40"/>
      <c r="H6" s="8"/>
    </row>
    <row r="7" spans="1:33" x14ac:dyDescent="0.25">
      <c r="B7" s="135"/>
      <c r="C7" s="54"/>
      <c r="D7" s="58" t="s">
        <v>68</v>
      </c>
      <c r="E7" s="59"/>
      <c r="F7" s="55"/>
      <c r="G7" s="40"/>
    </row>
    <row r="8" spans="1:33" x14ac:dyDescent="0.25">
      <c r="C8" s="40"/>
      <c r="D8" s="58"/>
      <c r="E8" s="40"/>
      <c r="F8" s="40"/>
      <c r="G8" s="40"/>
      <c r="K8" s="45" t="s">
        <v>232</v>
      </c>
    </row>
    <row r="9" spans="1:33" x14ac:dyDescent="0.25">
      <c r="B9" s="136"/>
      <c r="C9" s="60"/>
      <c r="D9" s="61"/>
      <c r="E9" s="61"/>
      <c r="F9" s="61"/>
      <c r="G9" s="62"/>
    </row>
    <row r="10" spans="1:33" ht="28.5" x14ac:dyDescent="0.25">
      <c r="B10" s="137" t="s">
        <v>51</v>
      </c>
      <c r="C10" s="273" t="s">
        <v>67</v>
      </c>
      <c r="D10" s="267" t="s">
        <v>203</v>
      </c>
      <c r="E10" s="273" t="s">
        <v>41</v>
      </c>
      <c r="F10" s="273" t="s">
        <v>42</v>
      </c>
      <c r="G10" s="274" t="s">
        <v>56</v>
      </c>
      <c r="AC10" s="273" t="s">
        <v>67</v>
      </c>
      <c r="AD10" s="267" t="s">
        <v>203</v>
      </c>
      <c r="AE10" s="273" t="s">
        <v>41</v>
      </c>
      <c r="AF10" s="273" t="s">
        <v>42</v>
      </c>
      <c r="AG10" s="274" t="s">
        <v>56</v>
      </c>
    </row>
    <row r="11" spans="1:33" ht="15" customHeight="1" x14ac:dyDescent="0.25">
      <c r="B11" s="138" t="s">
        <v>53</v>
      </c>
      <c r="C11" s="64"/>
      <c r="D11" s="65"/>
      <c r="E11" s="65"/>
      <c r="F11" s="65"/>
      <c r="G11" s="66"/>
      <c r="AB11" s="31"/>
      <c r="AC11" s="31"/>
      <c r="AD11" s="31" t="s">
        <v>231</v>
      </c>
      <c r="AE11" s="31"/>
      <c r="AF11" s="31"/>
      <c r="AG11" s="31"/>
    </row>
    <row r="12" spans="1:33" ht="15" customHeight="1" x14ac:dyDescent="0.25">
      <c r="B12" s="139"/>
      <c r="C12" s="67"/>
      <c r="E12" s="67"/>
      <c r="F12" s="67"/>
      <c r="G12" s="68"/>
      <c r="AB12" s="31" t="s">
        <v>80</v>
      </c>
      <c r="AC12" s="31">
        <v>0</v>
      </c>
      <c r="AD12" s="31">
        <v>0</v>
      </c>
      <c r="AE12" s="31">
        <v>141</v>
      </c>
      <c r="AF12" s="31">
        <v>424</v>
      </c>
      <c r="AG12" s="31">
        <v>565</v>
      </c>
    </row>
    <row r="13" spans="1:33" ht="22.5" customHeight="1" x14ac:dyDescent="0.25">
      <c r="C13" s="69"/>
      <c r="D13" s="70" t="s">
        <v>219</v>
      </c>
      <c r="E13" s="71"/>
      <c r="F13" s="67"/>
      <c r="G13" s="72"/>
      <c r="AB13" s="31" t="s">
        <v>58</v>
      </c>
      <c r="AC13" s="31">
        <v>0</v>
      </c>
      <c r="AD13" s="31">
        <v>0</v>
      </c>
      <c r="AE13" s="31">
        <v>81</v>
      </c>
      <c r="AF13" s="31">
        <v>263</v>
      </c>
      <c r="AG13" s="31">
        <v>344</v>
      </c>
    </row>
    <row r="14" spans="1:33" ht="22.5" customHeight="1" x14ac:dyDescent="0.25">
      <c r="B14" s="140" t="s">
        <v>80</v>
      </c>
      <c r="C14" s="73">
        <v>0</v>
      </c>
      <c r="D14" s="227">
        <v>0</v>
      </c>
      <c r="E14" s="73">
        <v>198</v>
      </c>
      <c r="F14" s="73">
        <v>545</v>
      </c>
      <c r="G14" s="74">
        <v>743</v>
      </c>
      <c r="AB14" s="31" t="s">
        <v>54</v>
      </c>
      <c r="AC14" s="31">
        <v>1078</v>
      </c>
      <c r="AD14" s="31">
        <v>0</v>
      </c>
      <c r="AE14" s="31">
        <v>83</v>
      </c>
      <c r="AF14" s="31">
        <v>504</v>
      </c>
      <c r="AG14" s="31">
        <v>1665</v>
      </c>
    </row>
    <row r="15" spans="1:33" ht="22.5" customHeight="1" x14ac:dyDescent="0.25">
      <c r="B15" s="140" t="s">
        <v>58</v>
      </c>
      <c r="C15" s="73">
        <v>0</v>
      </c>
      <c r="D15" s="227">
        <v>0</v>
      </c>
      <c r="E15" s="73">
        <v>115</v>
      </c>
      <c r="F15" s="73">
        <v>358</v>
      </c>
      <c r="G15" s="74">
        <v>473</v>
      </c>
      <c r="AB15" s="31" t="s">
        <v>55</v>
      </c>
      <c r="AC15" s="31">
        <v>20054</v>
      </c>
      <c r="AD15" s="31">
        <v>0</v>
      </c>
      <c r="AE15" s="31">
        <v>11</v>
      </c>
      <c r="AF15" s="31">
        <v>2397</v>
      </c>
      <c r="AG15" s="31">
        <v>22462</v>
      </c>
    </row>
    <row r="16" spans="1:33" ht="22.5" customHeight="1" x14ac:dyDescent="0.25">
      <c r="B16" s="140" t="s">
        <v>54</v>
      </c>
      <c r="C16" s="73">
        <v>1813</v>
      </c>
      <c r="D16" s="227">
        <v>0</v>
      </c>
      <c r="E16" s="73">
        <v>114</v>
      </c>
      <c r="F16" s="73">
        <v>633</v>
      </c>
      <c r="G16" s="74">
        <v>256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</row>
    <row r="17" spans="1:33" ht="22.5" customHeight="1" x14ac:dyDescent="0.25">
      <c r="B17" s="140" t="s">
        <v>55</v>
      </c>
      <c r="C17" s="73">
        <v>28085</v>
      </c>
      <c r="D17" s="227">
        <v>0</v>
      </c>
      <c r="E17" s="73">
        <v>16</v>
      </c>
      <c r="F17" s="73">
        <v>3219</v>
      </c>
      <c r="G17" s="74">
        <v>31320</v>
      </c>
      <c r="AB17" s="31" t="s">
        <v>43</v>
      </c>
      <c r="AC17" s="31">
        <v>21132</v>
      </c>
      <c r="AD17" s="31">
        <v>0</v>
      </c>
      <c r="AE17" s="31">
        <v>316</v>
      </c>
      <c r="AF17" s="31">
        <v>3588</v>
      </c>
      <c r="AG17" s="31">
        <v>25036</v>
      </c>
    </row>
    <row r="18" spans="1:33" ht="22.5" customHeight="1" x14ac:dyDescent="0.25">
      <c r="B18" s="141"/>
      <c r="C18" s="73"/>
      <c r="D18" s="227"/>
      <c r="E18" s="73"/>
      <c r="F18" s="73"/>
      <c r="G18" s="75"/>
      <c r="AB18" s="31" t="s">
        <v>159</v>
      </c>
      <c r="AC18" s="31">
        <v>67.91</v>
      </c>
      <c r="AD18" s="31">
        <v>0</v>
      </c>
      <c r="AE18" s="31">
        <v>54.66</v>
      </c>
      <c r="AF18" s="31">
        <v>66.930000000000007</v>
      </c>
      <c r="AG18" s="31">
        <v>67.599999999999994</v>
      </c>
    </row>
    <row r="19" spans="1:33" s="13" customFormat="1" ht="22.5" customHeight="1" x14ac:dyDescent="0.25">
      <c r="A19" s="16"/>
      <c r="B19" s="142" t="s">
        <v>43</v>
      </c>
      <c r="C19" s="76">
        <v>29898</v>
      </c>
      <c r="D19" s="228">
        <v>0</v>
      </c>
      <c r="E19" s="76">
        <v>443</v>
      </c>
      <c r="F19" s="76">
        <v>4755</v>
      </c>
      <c r="G19" s="77">
        <v>35096</v>
      </c>
      <c r="H19" s="15"/>
      <c r="AC19" s="31"/>
      <c r="AD19" s="31"/>
      <c r="AE19" s="31"/>
      <c r="AF19" s="31"/>
      <c r="AG19" s="31"/>
    </row>
    <row r="20" spans="1:33" s="35" customFormat="1" ht="25.5" customHeight="1" x14ac:dyDescent="0.2">
      <c r="A20" s="34"/>
      <c r="B20" s="143" t="s">
        <v>159</v>
      </c>
      <c r="C20" s="78">
        <v>67.87</v>
      </c>
      <c r="D20" s="229">
        <v>0</v>
      </c>
      <c r="E20" s="79">
        <v>54.67</v>
      </c>
      <c r="F20" s="79">
        <v>67.05</v>
      </c>
      <c r="G20" s="80">
        <v>67.59</v>
      </c>
      <c r="H20" s="34"/>
      <c r="O20" s="403"/>
      <c r="P20" s="403"/>
      <c r="Q20" s="403"/>
      <c r="R20" s="403"/>
      <c r="S20" s="403"/>
      <c r="T20" s="403"/>
      <c r="U20" s="403"/>
      <c r="V20" s="403"/>
      <c r="W20" s="403"/>
      <c r="X20" s="403"/>
      <c r="Y20" s="403"/>
      <c r="Z20" s="403"/>
      <c r="AA20" s="403"/>
    </row>
    <row r="21" spans="1:33" s="31" customFormat="1" ht="25.5" customHeight="1" x14ac:dyDescent="0.25">
      <c r="A21" s="30"/>
      <c r="B21" s="144"/>
      <c r="C21" s="75"/>
      <c r="D21" s="92" t="s">
        <v>231</v>
      </c>
      <c r="E21" s="75"/>
      <c r="F21" s="75"/>
      <c r="G21" s="75"/>
      <c r="H21" s="30"/>
    </row>
    <row r="22" spans="1:33" s="14" customFormat="1" ht="25.5" customHeight="1" x14ac:dyDescent="0.25">
      <c r="A22" s="26"/>
      <c r="B22" s="145" t="s">
        <v>80</v>
      </c>
      <c r="C22" s="81">
        <v>0</v>
      </c>
      <c r="D22" s="230">
        <v>0</v>
      </c>
      <c r="E22" s="81">
        <v>141</v>
      </c>
      <c r="F22" s="81">
        <v>424</v>
      </c>
      <c r="G22" s="82">
        <v>565</v>
      </c>
      <c r="H22" s="26"/>
    </row>
    <row r="23" spans="1:33" s="14" customFormat="1" ht="25.5" customHeight="1" x14ac:dyDescent="0.25">
      <c r="A23" s="26"/>
      <c r="B23" s="145" t="s">
        <v>58</v>
      </c>
      <c r="C23" s="81">
        <v>0</v>
      </c>
      <c r="D23" s="230">
        <v>0</v>
      </c>
      <c r="E23" s="81">
        <v>81</v>
      </c>
      <c r="F23" s="81">
        <v>263</v>
      </c>
      <c r="G23" s="82">
        <v>344</v>
      </c>
      <c r="H23" s="26"/>
    </row>
    <row r="24" spans="1:33" s="14" customFormat="1" ht="25.5" customHeight="1" x14ac:dyDescent="0.25">
      <c r="A24" s="26"/>
      <c r="B24" s="145" t="s">
        <v>54</v>
      </c>
      <c r="C24" s="81">
        <v>1078</v>
      </c>
      <c r="D24" s="230">
        <v>0</v>
      </c>
      <c r="E24" s="81">
        <v>83</v>
      </c>
      <c r="F24" s="81">
        <v>504</v>
      </c>
      <c r="G24" s="75">
        <v>1665</v>
      </c>
      <c r="H24" s="26"/>
    </row>
    <row r="25" spans="1:33" s="14" customFormat="1" ht="25.5" customHeight="1" x14ac:dyDescent="0.25">
      <c r="A25" s="26"/>
      <c r="B25" s="146" t="s">
        <v>55</v>
      </c>
      <c r="C25" s="81">
        <v>20054</v>
      </c>
      <c r="D25" s="230">
        <v>0</v>
      </c>
      <c r="E25" s="81">
        <v>11</v>
      </c>
      <c r="F25" s="81">
        <v>2397</v>
      </c>
      <c r="G25" s="75">
        <v>22462</v>
      </c>
      <c r="H25" s="26"/>
      <c r="K25" s="37" t="s">
        <v>233</v>
      </c>
    </row>
    <row r="26" spans="1:33" s="14" customFormat="1" ht="25.5" customHeight="1" x14ac:dyDescent="0.25">
      <c r="A26" s="26"/>
      <c r="B26" s="147"/>
      <c r="C26" s="81"/>
      <c r="D26" s="230"/>
      <c r="E26" s="81"/>
      <c r="F26" s="81"/>
      <c r="G26" s="75"/>
      <c r="H26" s="26"/>
    </row>
    <row r="27" spans="1:33" s="11" customFormat="1" ht="25.5" customHeight="1" x14ac:dyDescent="0.25">
      <c r="A27" s="16"/>
      <c r="B27" s="142" t="s">
        <v>43</v>
      </c>
      <c r="C27" s="83">
        <v>21132</v>
      </c>
      <c r="D27" s="231">
        <v>0</v>
      </c>
      <c r="E27" s="83">
        <v>316</v>
      </c>
      <c r="F27" s="83">
        <v>3588</v>
      </c>
      <c r="G27" s="84">
        <v>25036</v>
      </c>
      <c r="H27" s="16"/>
    </row>
    <row r="28" spans="1:33" s="35" customFormat="1" ht="25.5" customHeight="1" x14ac:dyDescent="0.2">
      <c r="A28" s="46"/>
      <c r="B28" s="143" t="s">
        <v>159</v>
      </c>
      <c r="C28" s="78">
        <v>67.91</v>
      </c>
      <c r="D28" s="229">
        <v>0</v>
      </c>
      <c r="E28" s="79">
        <v>54.66</v>
      </c>
      <c r="F28" s="79">
        <v>66.930000000000007</v>
      </c>
      <c r="G28" s="80">
        <v>67.599999999999994</v>
      </c>
      <c r="H28" s="34"/>
    </row>
    <row r="29" spans="1:33" ht="25.5" customHeight="1" x14ac:dyDescent="0.25">
      <c r="C29" s="85"/>
      <c r="D29" s="70" t="s">
        <v>232</v>
      </c>
      <c r="E29" s="85"/>
      <c r="F29" s="85"/>
      <c r="G29" s="86"/>
    </row>
    <row r="30" spans="1:33" ht="22.5" customHeight="1" x14ac:dyDescent="0.25">
      <c r="A30" s="16"/>
      <c r="B30" s="140" t="s">
        <v>80</v>
      </c>
      <c r="C30" s="87">
        <v>0</v>
      </c>
      <c r="D30" s="232">
        <v>0</v>
      </c>
      <c r="E30" s="87">
        <v>111</v>
      </c>
      <c r="F30" s="87">
        <v>283</v>
      </c>
      <c r="G30" s="88">
        <v>394</v>
      </c>
      <c r="O30" s="401"/>
      <c r="P30" s="401"/>
      <c r="Q30" s="401"/>
      <c r="R30" s="401"/>
      <c r="S30" s="401"/>
      <c r="T30" s="401"/>
      <c r="U30" s="401"/>
      <c r="V30" s="401"/>
      <c r="W30" s="401"/>
      <c r="X30" s="401"/>
      <c r="Y30" s="401"/>
      <c r="Z30" s="401"/>
      <c r="AA30" s="401"/>
    </row>
    <row r="31" spans="1:33" ht="22.5" customHeight="1" x14ac:dyDescent="0.25">
      <c r="A31" s="16"/>
      <c r="B31" s="140" t="s">
        <v>58</v>
      </c>
      <c r="C31" s="87">
        <v>0</v>
      </c>
      <c r="D31" s="232">
        <v>0</v>
      </c>
      <c r="E31" s="87">
        <v>70</v>
      </c>
      <c r="F31" s="87">
        <v>215</v>
      </c>
      <c r="G31" s="88">
        <v>285</v>
      </c>
    </row>
    <row r="32" spans="1:33" ht="22.5" customHeight="1" x14ac:dyDescent="0.25">
      <c r="A32" s="16"/>
      <c r="B32" s="140" t="s">
        <v>54</v>
      </c>
      <c r="C32" s="87">
        <v>577</v>
      </c>
      <c r="D32" s="232">
        <v>0</v>
      </c>
      <c r="E32" s="87">
        <v>78</v>
      </c>
      <c r="F32" s="87">
        <v>411</v>
      </c>
      <c r="G32" s="88">
        <v>1066</v>
      </c>
    </row>
    <row r="33" spans="1:33" ht="22.5" customHeight="1" x14ac:dyDescent="0.25">
      <c r="A33" s="16"/>
      <c r="B33" s="140" t="s">
        <v>55</v>
      </c>
      <c r="C33" s="87">
        <v>15285</v>
      </c>
      <c r="D33" s="232">
        <v>0</v>
      </c>
      <c r="E33" s="87">
        <v>17</v>
      </c>
      <c r="F33" s="87">
        <v>2448</v>
      </c>
      <c r="G33" s="88">
        <v>17750</v>
      </c>
    </row>
    <row r="34" spans="1:33" ht="22.5" customHeight="1" x14ac:dyDescent="0.25">
      <c r="A34" s="16"/>
      <c r="B34" s="141"/>
      <c r="C34" s="87"/>
      <c r="D34" s="232"/>
      <c r="E34" s="87"/>
      <c r="F34" s="87"/>
      <c r="G34" s="89"/>
    </row>
    <row r="35" spans="1:33" s="11" customFormat="1" ht="22.5" customHeight="1" x14ac:dyDescent="0.25">
      <c r="A35" s="16"/>
      <c r="B35" s="142" t="s">
        <v>43</v>
      </c>
      <c r="C35" s="83">
        <v>15862</v>
      </c>
      <c r="D35" s="231">
        <v>0</v>
      </c>
      <c r="E35" s="83">
        <v>276</v>
      </c>
      <c r="F35" s="83">
        <v>3357</v>
      </c>
      <c r="G35" s="84">
        <v>19495</v>
      </c>
      <c r="H35" s="16"/>
      <c r="AC35" s="10"/>
    </row>
    <row r="36" spans="1:33" s="35" customFormat="1" ht="22.5" customHeight="1" x14ac:dyDescent="0.2">
      <c r="A36" s="46"/>
      <c r="B36" s="143" t="s">
        <v>159</v>
      </c>
      <c r="C36" s="78">
        <v>68.66</v>
      </c>
      <c r="D36" s="229">
        <v>0</v>
      </c>
      <c r="E36" s="79">
        <v>55.14</v>
      </c>
      <c r="F36" s="79">
        <v>68.45</v>
      </c>
      <c r="G36" s="80">
        <v>68.44</v>
      </c>
      <c r="H36" s="34"/>
    </row>
    <row r="37" spans="1:33" s="13" customFormat="1" ht="9" customHeight="1" x14ac:dyDescent="0.25">
      <c r="A37" s="16"/>
      <c r="B37" s="19"/>
      <c r="C37" s="85"/>
      <c r="D37" s="85"/>
      <c r="E37" s="85"/>
      <c r="F37" s="85"/>
      <c r="G37" s="86"/>
      <c r="H37" s="15"/>
    </row>
    <row r="38" spans="1:33" ht="15" customHeight="1" x14ac:dyDescent="0.25">
      <c r="B38" s="139"/>
      <c r="C38" s="90"/>
      <c r="D38" s="90"/>
      <c r="E38" s="90"/>
      <c r="F38" s="90"/>
      <c r="G38" s="90"/>
    </row>
    <row r="39" spans="1:33" ht="26.25" customHeight="1" x14ac:dyDescent="0.25">
      <c r="B39" s="148" t="s">
        <v>90</v>
      </c>
    </row>
    <row r="40" spans="1:33" ht="27" customHeight="1" x14ac:dyDescent="0.25"/>
    <row r="41" spans="1:33" ht="15" customHeight="1" x14ac:dyDescent="0.25"/>
    <row r="42" spans="1:33" s="2" customFormat="1" ht="36" customHeight="1" x14ac:dyDescent="0.25">
      <c r="A42" s="17"/>
      <c r="B42" s="135" t="s">
        <v>171</v>
      </c>
      <c r="C42" s="39" t="s">
        <v>149</v>
      </c>
      <c r="D42" s="40"/>
      <c r="E42" s="40"/>
      <c r="F42" s="40"/>
      <c r="G42" s="40"/>
      <c r="H42" s="8"/>
    </row>
    <row r="43" spans="1:33" s="2" customFormat="1" ht="46.5" customHeight="1" x14ac:dyDescent="0.25">
      <c r="A43" s="18"/>
      <c r="B43" s="20"/>
      <c r="C43" s="508"/>
      <c r="D43" s="508"/>
      <c r="E43" s="508"/>
      <c r="F43" s="508"/>
      <c r="G43" s="508"/>
      <c r="H43" s="8"/>
    </row>
    <row r="44" spans="1:33" s="2" customFormat="1" ht="18" customHeight="1" x14ac:dyDescent="0.25">
      <c r="A44" s="18"/>
      <c r="B44" s="507" t="s">
        <v>11</v>
      </c>
      <c r="C44" s="507"/>
      <c r="D44" s="507"/>
      <c r="E44" s="507"/>
      <c r="F44" s="507"/>
      <c r="G44" s="507"/>
      <c r="H44" s="8"/>
      <c r="K44" s="36"/>
      <c r="L44" s="19"/>
      <c r="M44" s="19"/>
    </row>
    <row r="45" spans="1:33" s="2" customFormat="1" x14ac:dyDescent="0.25">
      <c r="A45" s="8"/>
      <c r="B45" s="135"/>
      <c r="C45" s="163"/>
      <c r="D45" s="163"/>
      <c r="E45" s="163"/>
      <c r="F45" s="163"/>
      <c r="G45" s="163"/>
      <c r="H45" s="8"/>
      <c r="J45" s="490" t="s">
        <v>149</v>
      </c>
      <c r="K45" s="490"/>
      <c r="L45" s="490"/>
      <c r="M45" s="490"/>
      <c r="N45" s="490"/>
      <c r="O45" s="490"/>
      <c r="P45" s="442"/>
      <c r="Q45" s="442"/>
      <c r="R45" s="442"/>
      <c r="S45" s="442"/>
      <c r="T45" s="442"/>
      <c r="U45" s="442"/>
      <c r="V45" s="442"/>
      <c r="W45" s="442"/>
      <c r="X45" s="442"/>
      <c r="Y45" s="442"/>
      <c r="Z45" s="442"/>
      <c r="AA45" s="442"/>
    </row>
    <row r="46" spans="1:33" s="2" customFormat="1" x14ac:dyDescent="0.25">
      <c r="A46" s="8"/>
      <c r="B46" s="135"/>
      <c r="C46" s="20"/>
      <c r="D46" s="56" t="s">
        <v>82</v>
      </c>
      <c r="E46" s="57">
        <v>42645</v>
      </c>
      <c r="F46" s="40"/>
      <c r="G46" s="40"/>
      <c r="H46" s="8"/>
    </row>
    <row r="47" spans="1:33" x14ac:dyDescent="0.25">
      <c r="B47" s="135"/>
      <c r="C47" s="54"/>
      <c r="D47" s="58" t="s">
        <v>71</v>
      </c>
      <c r="E47" s="59"/>
      <c r="F47" s="55"/>
      <c r="G47" s="40"/>
      <c r="I47" s="240">
        <v>2</v>
      </c>
      <c r="AB47" s="411"/>
      <c r="AC47" s="411"/>
      <c r="AD47" s="411"/>
      <c r="AE47" s="411"/>
      <c r="AF47" s="411"/>
      <c r="AG47" s="411"/>
    </row>
    <row r="48" spans="1:33" ht="12.75" customHeight="1" x14ac:dyDescent="0.25">
      <c r="B48" s="164"/>
      <c r="C48" s="40"/>
      <c r="D48" s="91"/>
      <c r="E48" s="40"/>
      <c r="F48" s="40"/>
      <c r="G48" s="40"/>
      <c r="J48" s="505" t="s">
        <v>157</v>
      </c>
      <c r="K48" s="505"/>
      <c r="L48" s="505"/>
      <c r="M48" s="505"/>
      <c r="N48" s="505"/>
      <c r="O48" s="505"/>
      <c r="P48" s="447"/>
      <c r="Q48" s="447"/>
      <c r="R48" s="447"/>
      <c r="S48" s="447"/>
      <c r="T48" s="447"/>
      <c r="U48" s="447"/>
      <c r="V48" s="447"/>
      <c r="W48" s="447"/>
      <c r="X48" s="447"/>
      <c r="Y48" s="447"/>
      <c r="Z48" s="447"/>
      <c r="AA48" s="447"/>
      <c r="AB48" s="411"/>
      <c r="AC48" s="411"/>
      <c r="AD48" s="411"/>
      <c r="AE48" s="411"/>
      <c r="AF48" s="411"/>
      <c r="AG48" s="411"/>
    </row>
    <row r="49" spans="1:33" ht="19.5" customHeight="1" x14ac:dyDescent="0.25">
      <c r="B49" s="137" t="s">
        <v>57</v>
      </c>
      <c r="C49" s="60"/>
      <c r="D49" s="61"/>
      <c r="E49" s="61"/>
      <c r="F49" s="61"/>
      <c r="G49" s="62"/>
      <c r="J49" s="505"/>
      <c r="K49" s="505"/>
      <c r="L49" s="505"/>
      <c r="M49" s="505"/>
      <c r="N49" s="505"/>
      <c r="O49" s="505"/>
      <c r="P49" s="447"/>
      <c r="Q49" s="447"/>
      <c r="R49" s="447"/>
      <c r="S49" s="447"/>
      <c r="T49" s="447"/>
      <c r="U49" s="447"/>
      <c r="V49" s="447"/>
      <c r="W49" s="447"/>
      <c r="X49" s="447"/>
      <c r="Y49" s="447"/>
      <c r="Z49" s="447"/>
      <c r="AA49" s="447"/>
      <c r="AB49" s="411"/>
      <c r="AC49" s="411"/>
      <c r="AD49" s="411"/>
      <c r="AE49" s="411"/>
      <c r="AF49" s="411"/>
      <c r="AG49" s="411"/>
    </row>
    <row r="50" spans="1:33" ht="26.25" customHeight="1" x14ac:dyDescent="0.25">
      <c r="B50" s="165" t="s">
        <v>160</v>
      </c>
      <c r="C50" s="273" t="s">
        <v>67</v>
      </c>
      <c r="D50" s="267" t="s">
        <v>203</v>
      </c>
      <c r="E50" s="273" t="s">
        <v>41</v>
      </c>
      <c r="F50" s="273" t="s">
        <v>42</v>
      </c>
      <c r="G50" s="274" t="s">
        <v>56</v>
      </c>
      <c r="J50" s="505"/>
      <c r="K50" s="505"/>
      <c r="L50" s="505"/>
      <c r="M50" s="505"/>
      <c r="N50" s="505"/>
      <c r="O50" s="505"/>
      <c r="P50" s="447"/>
      <c r="Q50" s="447"/>
      <c r="R50" s="447"/>
      <c r="S50" s="447"/>
      <c r="T50" s="447"/>
      <c r="U50" s="447"/>
      <c r="V50" s="447"/>
      <c r="W50" s="447"/>
      <c r="X50" s="447"/>
      <c r="Y50" s="447"/>
      <c r="Z50" s="447"/>
      <c r="AA50" s="447"/>
      <c r="AB50" s="411"/>
      <c r="AC50" s="411"/>
      <c r="AD50" s="411"/>
      <c r="AE50" s="411"/>
      <c r="AF50" s="411"/>
      <c r="AG50" s="411"/>
    </row>
    <row r="51" spans="1:33" ht="24" customHeight="1" x14ac:dyDescent="0.25">
      <c r="B51" s="149" t="s">
        <v>161</v>
      </c>
      <c r="C51" s="64"/>
      <c r="D51" s="65"/>
      <c r="E51" s="65"/>
      <c r="F51" s="65"/>
      <c r="G51" s="66"/>
      <c r="I51" s="240">
        <v>5</v>
      </c>
      <c r="AB51" s="411"/>
      <c r="AC51" s="411"/>
      <c r="AD51" s="411"/>
      <c r="AE51" s="411"/>
      <c r="AF51" s="411"/>
      <c r="AG51" s="411"/>
    </row>
    <row r="52" spans="1:33" ht="16.5" customHeight="1" x14ac:dyDescent="0.25">
      <c r="B52" s="139"/>
      <c r="C52" s="67"/>
      <c r="E52" s="67"/>
      <c r="F52" s="67"/>
      <c r="G52" s="68"/>
      <c r="I52" s="226">
        <v>6</v>
      </c>
      <c r="AB52" s="411"/>
      <c r="AC52" s="411"/>
      <c r="AD52" s="411"/>
      <c r="AE52" s="411"/>
      <c r="AF52" s="411"/>
      <c r="AG52" s="411"/>
    </row>
    <row r="53" spans="1:33" ht="16.5" customHeight="1" x14ac:dyDescent="0.25">
      <c r="B53" s="150"/>
      <c r="C53" s="69"/>
      <c r="D53" s="70" t="s">
        <v>219</v>
      </c>
      <c r="E53" s="71"/>
      <c r="F53" s="67"/>
      <c r="G53" s="72"/>
      <c r="I53" s="226">
        <v>7</v>
      </c>
      <c r="AB53" s="411"/>
      <c r="AC53" s="411"/>
      <c r="AD53" s="411" t="s">
        <v>231</v>
      </c>
      <c r="AE53" s="411"/>
      <c r="AF53" s="411"/>
      <c r="AG53" s="411"/>
    </row>
    <row r="54" spans="1:33" ht="22.5" customHeight="1" x14ac:dyDescent="0.25">
      <c r="B54" s="133" t="s">
        <v>92</v>
      </c>
      <c r="C54" s="87">
        <v>27283</v>
      </c>
      <c r="D54" s="232">
        <v>0</v>
      </c>
      <c r="E54" s="87">
        <v>343</v>
      </c>
      <c r="F54" s="87">
        <v>4607</v>
      </c>
      <c r="G54" s="88">
        <v>32233</v>
      </c>
      <c r="AB54" s="411" t="s">
        <v>92</v>
      </c>
      <c r="AC54" s="411">
        <v>19331</v>
      </c>
      <c r="AD54" s="411">
        <v>0</v>
      </c>
      <c r="AE54" s="411">
        <v>250</v>
      </c>
      <c r="AF54" s="411">
        <v>3473</v>
      </c>
      <c r="AG54" s="411">
        <v>23054</v>
      </c>
    </row>
    <row r="55" spans="1:33" ht="22.5" customHeight="1" x14ac:dyDescent="0.25">
      <c r="B55" s="133" t="s">
        <v>93</v>
      </c>
      <c r="C55" s="87">
        <v>1780</v>
      </c>
      <c r="D55" s="232">
        <v>0</v>
      </c>
      <c r="E55" s="87">
        <v>89</v>
      </c>
      <c r="F55" s="87">
        <v>127</v>
      </c>
      <c r="G55" s="88">
        <v>1996</v>
      </c>
      <c r="AB55" s="411" t="s">
        <v>93</v>
      </c>
      <c r="AC55" s="411">
        <v>1245</v>
      </c>
      <c r="AD55" s="411">
        <v>0</v>
      </c>
      <c r="AE55" s="411">
        <v>58</v>
      </c>
      <c r="AF55" s="411">
        <v>99</v>
      </c>
      <c r="AG55" s="411">
        <v>1402</v>
      </c>
    </row>
    <row r="56" spans="1:33" ht="22.5" customHeight="1" x14ac:dyDescent="0.25">
      <c r="B56" s="133" t="s">
        <v>94</v>
      </c>
      <c r="C56" s="87">
        <v>500</v>
      </c>
      <c r="D56" s="232">
        <v>0</v>
      </c>
      <c r="E56" s="87">
        <v>10</v>
      </c>
      <c r="F56" s="87">
        <v>19</v>
      </c>
      <c r="G56" s="88">
        <v>529</v>
      </c>
      <c r="AB56" s="411" t="s">
        <v>94</v>
      </c>
      <c r="AC56" s="411">
        <v>334</v>
      </c>
      <c r="AD56" s="411">
        <v>0</v>
      </c>
      <c r="AE56" s="411">
        <v>7</v>
      </c>
      <c r="AF56" s="411">
        <v>14</v>
      </c>
      <c r="AG56" s="411">
        <v>355</v>
      </c>
    </row>
    <row r="57" spans="1:33" ht="22.5" customHeight="1" x14ac:dyDescent="0.25">
      <c r="B57" s="133" t="s">
        <v>95</v>
      </c>
      <c r="C57" s="87">
        <v>194</v>
      </c>
      <c r="D57" s="232">
        <v>0</v>
      </c>
      <c r="E57" s="87">
        <v>1</v>
      </c>
      <c r="F57" s="87">
        <v>1</v>
      </c>
      <c r="G57" s="88">
        <v>196</v>
      </c>
      <c r="AB57" s="411" t="s">
        <v>95</v>
      </c>
      <c r="AC57" s="411">
        <v>128</v>
      </c>
      <c r="AD57" s="411">
        <v>0</v>
      </c>
      <c r="AE57" s="411">
        <v>1</v>
      </c>
      <c r="AF57" s="411">
        <v>1</v>
      </c>
      <c r="AG57" s="411">
        <v>130</v>
      </c>
    </row>
    <row r="58" spans="1:33" ht="22.5" customHeight="1" x14ac:dyDescent="0.25">
      <c r="B58" s="133" t="s">
        <v>96</v>
      </c>
      <c r="C58" s="87">
        <v>118</v>
      </c>
      <c r="D58" s="232">
        <v>0</v>
      </c>
      <c r="E58" s="87">
        <v>0</v>
      </c>
      <c r="F58" s="87">
        <v>1</v>
      </c>
      <c r="G58" s="88">
        <v>119</v>
      </c>
      <c r="AB58" s="411" t="s">
        <v>96</v>
      </c>
      <c r="AC58" s="411">
        <v>79</v>
      </c>
      <c r="AD58" s="411">
        <v>0</v>
      </c>
      <c r="AE58" s="411">
        <v>0</v>
      </c>
      <c r="AF58" s="411">
        <v>1</v>
      </c>
      <c r="AG58" s="411">
        <v>80</v>
      </c>
    </row>
    <row r="59" spans="1:33" ht="22.5" customHeight="1" x14ac:dyDescent="0.25">
      <c r="B59" s="133" t="s">
        <v>97</v>
      </c>
      <c r="C59" s="87">
        <v>23</v>
      </c>
      <c r="D59" s="232">
        <v>0</v>
      </c>
      <c r="E59" s="87">
        <v>0</v>
      </c>
      <c r="F59" s="87">
        <v>0</v>
      </c>
      <c r="G59" s="88">
        <v>23</v>
      </c>
      <c r="I59" s="226">
        <v>9</v>
      </c>
      <c r="AB59" s="411" t="s">
        <v>97</v>
      </c>
      <c r="AC59" s="411">
        <v>15</v>
      </c>
      <c r="AD59" s="411">
        <v>0</v>
      </c>
      <c r="AE59" s="411">
        <v>0</v>
      </c>
      <c r="AF59" s="411">
        <v>0</v>
      </c>
      <c r="AG59" s="411">
        <v>15</v>
      </c>
    </row>
    <row r="60" spans="1:33" ht="22.5" customHeight="1" x14ac:dyDescent="0.25">
      <c r="B60" s="141"/>
      <c r="C60" s="87"/>
      <c r="D60" s="232"/>
      <c r="E60" s="87"/>
      <c r="F60" s="87"/>
      <c r="G60" s="89"/>
      <c r="I60" s="226">
        <v>10</v>
      </c>
      <c r="AB60" s="411"/>
      <c r="AC60" s="411"/>
      <c r="AD60" s="411"/>
      <c r="AE60" s="411"/>
      <c r="AF60" s="411"/>
      <c r="AG60" s="411"/>
    </row>
    <row r="61" spans="1:33" s="13" customFormat="1" ht="22.5" customHeight="1" x14ac:dyDescent="0.25">
      <c r="A61" s="16"/>
      <c r="B61" s="142" t="s">
        <v>43</v>
      </c>
      <c r="C61" s="76">
        <v>29898</v>
      </c>
      <c r="D61" s="228">
        <v>0</v>
      </c>
      <c r="E61" s="76">
        <v>443</v>
      </c>
      <c r="F61" s="76">
        <v>4755</v>
      </c>
      <c r="G61" s="77">
        <v>35096</v>
      </c>
      <c r="H61" s="15"/>
      <c r="I61" s="226">
        <v>11</v>
      </c>
      <c r="AB61" s="411" t="s">
        <v>43</v>
      </c>
      <c r="AC61" s="411">
        <v>21132</v>
      </c>
      <c r="AD61" s="411">
        <v>0</v>
      </c>
      <c r="AE61" s="411">
        <v>316</v>
      </c>
      <c r="AF61" s="411">
        <v>3588</v>
      </c>
      <c r="AG61" s="411">
        <v>25036</v>
      </c>
    </row>
    <row r="62" spans="1:33" ht="25.5" customHeight="1" x14ac:dyDescent="0.25">
      <c r="A62" s="34"/>
      <c r="B62" s="410"/>
      <c r="C62" s="110"/>
      <c r="D62" s="110"/>
      <c r="E62" s="110"/>
      <c r="F62" s="67"/>
      <c r="G62" s="72"/>
      <c r="I62" s="226">
        <v>12</v>
      </c>
      <c r="AB62" s="411"/>
      <c r="AC62" s="411"/>
      <c r="AD62" s="411"/>
      <c r="AE62" s="411"/>
      <c r="AF62" s="411"/>
      <c r="AG62" s="411"/>
    </row>
    <row r="63" spans="1:33" ht="25.5" customHeight="1" x14ac:dyDescent="0.25">
      <c r="B63" s="150"/>
      <c r="C63" s="75"/>
      <c r="D63" s="92" t="s">
        <v>231</v>
      </c>
      <c r="E63" s="93"/>
      <c r="F63" s="93"/>
      <c r="G63" s="72"/>
      <c r="I63" s="226">
        <v>13</v>
      </c>
    </row>
    <row r="64" spans="1:33" ht="25.5" customHeight="1" x14ac:dyDescent="0.25">
      <c r="B64" s="134" t="s">
        <v>92</v>
      </c>
      <c r="C64" s="81">
        <v>19331</v>
      </c>
      <c r="D64" s="230">
        <v>0</v>
      </c>
      <c r="E64" s="81">
        <v>250</v>
      </c>
      <c r="F64" s="81">
        <v>3473</v>
      </c>
      <c r="G64" s="82">
        <v>23054</v>
      </c>
      <c r="I64" s="226">
        <v>14</v>
      </c>
    </row>
    <row r="65" spans="1:33" ht="25.5" customHeight="1" x14ac:dyDescent="0.25">
      <c r="B65" s="134" t="s">
        <v>93</v>
      </c>
      <c r="C65" s="81">
        <v>1245</v>
      </c>
      <c r="D65" s="230">
        <v>0</v>
      </c>
      <c r="E65" s="81">
        <v>58</v>
      </c>
      <c r="F65" s="81">
        <v>99</v>
      </c>
      <c r="G65" s="82">
        <v>1402</v>
      </c>
      <c r="I65" s="226">
        <v>15</v>
      </c>
    </row>
    <row r="66" spans="1:33" ht="25.5" customHeight="1" x14ac:dyDescent="0.25">
      <c r="B66" s="134" t="s">
        <v>94</v>
      </c>
      <c r="C66" s="81">
        <v>334</v>
      </c>
      <c r="D66" s="230">
        <v>0</v>
      </c>
      <c r="E66" s="81">
        <v>7</v>
      </c>
      <c r="F66" s="81">
        <v>14</v>
      </c>
      <c r="G66" s="82">
        <v>355</v>
      </c>
    </row>
    <row r="67" spans="1:33" ht="25.5" customHeight="1" x14ac:dyDescent="0.25">
      <c r="B67" s="134" t="s">
        <v>95</v>
      </c>
      <c r="C67" s="81">
        <v>128</v>
      </c>
      <c r="D67" s="230">
        <v>0</v>
      </c>
      <c r="E67" s="81">
        <v>1</v>
      </c>
      <c r="F67" s="81">
        <v>1</v>
      </c>
      <c r="G67" s="82">
        <v>130</v>
      </c>
    </row>
    <row r="68" spans="1:33" ht="25.5" customHeight="1" x14ac:dyDescent="0.25">
      <c r="B68" s="134" t="s">
        <v>96</v>
      </c>
      <c r="C68" s="81">
        <v>79</v>
      </c>
      <c r="D68" s="230">
        <v>0</v>
      </c>
      <c r="E68" s="81">
        <v>0</v>
      </c>
      <c r="F68" s="81">
        <v>1</v>
      </c>
      <c r="G68" s="82">
        <v>80</v>
      </c>
    </row>
    <row r="69" spans="1:33" ht="25.5" customHeight="1" x14ac:dyDescent="0.25">
      <c r="B69" s="134" t="s">
        <v>97</v>
      </c>
      <c r="C69" s="81">
        <v>15</v>
      </c>
      <c r="D69" s="230">
        <v>0</v>
      </c>
      <c r="E69" s="81">
        <v>0</v>
      </c>
      <c r="F69" s="81">
        <v>0</v>
      </c>
      <c r="G69" s="82">
        <v>15</v>
      </c>
    </row>
    <row r="70" spans="1:33" ht="25.5" customHeight="1" x14ac:dyDescent="0.25">
      <c r="B70" s="147"/>
      <c r="C70" s="81"/>
      <c r="D70" s="230"/>
      <c r="E70" s="81"/>
      <c r="F70" s="81"/>
      <c r="G70" s="94"/>
      <c r="I70" s="226">
        <v>17</v>
      </c>
    </row>
    <row r="71" spans="1:33" s="13" customFormat="1" ht="25.5" customHeight="1" x14ac:dyDescent="0.25">
      <c r="A71" s="16"/>
      <c r="B71" s="142" t="s">
        <v>43</v>
      </c>
      <c r="C71" s="83">
        <v>21132</v>
      </c>
      <c r="D71" s="231">
        <v>0</v>
      </c>
      <c r="E71" s="83">
        <v>316</v>
      </c>
      <c r="F71" s="83">
        <v>3588</v>
      </c>
      <c r="G71" s="84">
        <v>25036</v>
      </c>
      <c r="H71" s="15"/>
      <c r="I71" s="226">
        <v>18</v>
      </c>
    </row>
    <row r="72" spans="1:33" ht="25.5" customHeight="1" x14ac:dyDescent="0.25">
      <c r="A72" s="16"/>
      <c r="B72" s="150"/>
      <c r="C72" s="82"/>
      <c r="D72" s="82"/>
      <c r="E72" s="82"/>
      <c r="F72" s="82"/>
      <c r="G72" s="82"/>
      <c r="I72" s="226">
        <v>19</v>
      </c>
      <c r="AB72" s="411"/>
      <c r="AC72" s="411"/>
      <c r="AD72" s="411"/>
      <c r="AE72" s="411"/>
      <c r="AF72" s="411"/>
      <c r="AG72" s="411"/>
    </row>
    <row r="73" spans="1:33" ht="22.5" customHeight="1" x14ac:dyDescent="0.25">
      <c r="B73" s="150"/>
      <c r="C73" s="69"/>
      <c r="D73" s="70" t="s">
        <v>232</v>
      </c>
      <c r="E73" s="71"/>
      <c r="F73" s="67"/>
      <c r="G73" s="72"/>
      <c r="I73" s="226">
        <v>20</v>
      </c>
    </row>
    <row r="74" spans="1:33" ht="22.5" customHeight="1" x14ac:dyDescent="0.25">
      <c r="B74" s="133" t="s">
        <v>92</v>
      </c>
      <c r="C74" s="87">
        <v>14297</v>
      </c>
      <c r="D74" s="232">
        <v>0</v>
      </c>
      <c r="E74" s="87">
        <v>203</v>
      </c>
      <c r="F74" s="87">
        <v>3263</v>
      </c>
      <c r="G74" s="88">
        <v>17763</v>
      </c>
      <c r="I74" s="226">
        <v>21</v>
      </c>
    </row>
    <row r="75" spans="1:33" ht="22.5" customHeight="1" x14ac:dyDescent="0.25">
      <c r="B75" s="133" t="s">
        <v>93</v>
      </c>
      <c r="C75" s="87">
        <v>800</v>
      </c>
      <c r="D75" s="232">
        <v>0</v>
      </c>
      <c r="E75" s="87">
        <v>58</v>
      </c>
      <c r="F75" s="87">
        <v>86</v>
      </c>
      <c r="G75" s="88">
        <v>944</v>
      </c>
      <c r="I75" s="226">
        <v>22</v>
      </c>
    </row>
    <row r="76" spans="1:33" ht="22.5" customHeight="1" x14ac:dyDescent="0.25">
      <c r="B76" s="133" t="s">
        <v>94</v>
      </c>
      <c r="C76" s="87">
        <v>357</v>
      </c>
      <c r="D76" s="232">
        <v>0</v>
      </c>
      <c r="E76" s="87">
        <v>9</v>
      </c>
      <c r="F76" s="87">
        <v>7</v>
      </c>
      <c r="G76" s="88">
        <v>373</v>
      </c>
      <c r="I76" s="226">
        <v>23</v>
      </c>
    </row>
    <row r="77" spans="1:33" ht="22.5" customHeight="1" x14ac:dyDescent="0.25">
      <c r="B77" s="133" t="s">
        <v>95</v>
      </c>
      <c r="C77" s="87">
        <v>245</v>
      </c>
      <c r="D77" s="232">
        <v>0</v>
      </c>
      <c r="E77" s="87">
        <v>5</v>
      </c>
      <c r="F77" s="87">
        <v>1</v>
      </c>
      <c r="G77" s="88">
        <v>251</v>
      </c>
    </row>
    <row r="78" spans="1:33" ht="22.5" customHeight="1" x14ac:dyDescent="0.25">
      <c r="B78" s="133" t="s">
        <v>96</v>
      </c>
      <c r="C78" s="87">
        <v>130</v>
      </c>
      <c r="D78" s="232">
        <v>0</v>
      </c>
      <c r="E78" s="87">
        <v>1</v>
      </c>
      <c r="F78" s="87">
        <v>0</v>
      </c>
      <c r="G78" s="88">
        <v>131</v>
      </c>
    </row>
    <row r="79" spans="1:33" ht="22.5" customHeight="1" x14ac:dyDescent="0.25">
      <c r="B79" s="133" t="s">
        <v>97</v>
      </c>
      <c r="C79" s="87">
        <v>33</v>
      </c>
      <c r="D79" s="232">
        <v>0</v>
      </c>
      <c r="E79" s="87">
        <v>0</v>
      </c>
      <c r="F79" s="87">
        <v>0</v>
      </c>
      <c r="G79" s="88">
        <v>33</v>
      </c>
    </row>
    <row r="80" spans="1:33" ht="22.5" customHeight="1" x14ac:dyDescent="0.25">
      <c r="B80" s="141"/>
      <c r="C80" s="87"/>
      <c r="D80" s="232"/>
      <c r="E80" s="87"/>
      <c r="F80" s="87"/>
      <c r="G80" s="89"/>
    </row>
    <row r="81" spans="1:33" s="13" customFormat="1" ht="22.5" customHeight="1" x14ac:dyDescent="0.25">
      <c r="A81" s="16"/>
      <c r="B81" s="142" t="s">
        <v>43</v>
      </c>
      <c r="C81" s="76">
        <v>15862</v>
      </c>
      <c r="D81" s="228">
        <v>0</v>
      </c>
      <c r="E81" s="76">
        <v>276</v>
      </c>
      <c r="F81" s="76">
        <v>3357</v>
      </c>
      <c r="G81" s="77">
        <v>19495</v>
      </c>
      <c r="H81" s="15"/>
      <c r="I81" s="226">
        <v>25</v>
      </c>
    </row>
    <row r="82" spans="1:33" ht="16.5" customHeight="1" x14ac:dyDescent="0.25">
      <c r="B82" s="136"/>
      <c r="C82" s="95"/>
      <c r="D82" s="95"/>
      <c r="E82" s="95"/>
      <c r="F82" s="95"/>
      <c r="G82" s="95"/>
      <c r="I82" s="226">
        <v>26</v>
      </c>
    </row>
    <row r="83" spans="1:33" s="25" customFormat="1" ht="20.25" customHeight="1" x14ac:dyDescent="0.25">
      <c r="A83" s="23"/>
      <c r="B83" s="20"/>
      <c r="C83" s="86"/>
      <c r="D83" s="86"/>
      <c r="E83" s="86"/>
      <c r="F83" s="86"/>
      <c r="G83" s="86"/>
      <c r="H83" s="24"/>
      <c r="I83" s="226">
        <v>27</v>
      </c>
    </row>
    <row r="84" spans="1:33" ht="16.5" customHeight="1" x14ac:dyDescent="0.25">
      <c r="B84" s="150"/>
      <c r="C84" s="82"/>
      <c r="D84" s="82"/>
      <c r="E84" s="82"/>
      <c r="F84" s="82"/>
      <c r="G84" s="82"/>
      <c r="I84" s="226">
        <v>28</v>
      </c>
    </row>
    <row r="85" spans="1:33" ht="16.5" customHeight="1" x14ac:dyDescent="0.25">
      <c r="I85" s="226">
        <v>29</v>
      </c>
    </row>
    <row r="86" spans="1:33" ht="16.5" customHeight="1" x14ac:dyDescent="0.25">
      <c r="I86" s="226">
        <v>30</v>
      </c>
    </row>
    <row r="87" spans="1:33" s="2" customFormat="1" ht="16.5" customHeight="1" x14ac:dyDescent="0.25">
      <c r="A87" s="17"/>
      <c r="B87" s="135" t="s">
        <v>147</v>
      </c>
      <c r="C87" s="39" t="s">
        <v>149</v>
      </c>
      <c r="D87" s="40"/>
      <c r="E87" s="40"/>
      <c r="F87" s="40"/>
      <c r="G87" s="40"/>
      <c r="H87" s="8"/>
      <c r="I87" s="226">
        <v>31</v>
      </c>
      <c r="J87" s="490" t="s">
        <v>149</v>
      </c>
      <c r="K87" s="490"/>
      <c r="L87" s="490"/>
      <c r="M87" s="490"/>
      <c r="N87" s="490"/>
      <c r="O87" s="490"/>
      <c r="P87" s="442"/>
      <c r="Q87" s="442"/>
      <c r="R87" s="442"/>
      <c r="S87" s="442"/>
      <c r="T87" s="442"/>
      <c r="U87" s="442"/>
      <c r="V87" s="442"/>
      <c r="W87" s="442"/>
      <c r="X87" s="442"/>
      <c r="Y87" s="442"/>
      <c r="Z87" s="442"/>
      <c r="AA87" s="442"/>
    </row>
    <row r="88" spans="1:33" s="2" customFormat="1" ht="46.5" customHeight="1" x14ac:dyDescent="0.25">
      <c r="A88" s="18"/>
      <c r="B88" s="20"/>
      <c r="C88" s="508"/>
      <c r="D88" s="508"/>
      <c r="E88" s="508"/>
      <c r="F88" s="508"/>
      <c r="G88" s="508"/>
      <c r="H88" s="8"/>
    </row>
    <row r="89" spans="1:33" s="2" customFormat="1" ht="26.25" customHeight="1" x14ac:dyDescent="0.25">
      <c r="B89" s="510" t="s">
        <v>89</v>
      </c>
      <c r="C89" s="510"/>
      <c r="D89" s="510"/>
      <c r="E89" s="510"/>
      <c r="F89" s="510"/>
      <c r="G89" s="510"/>
      <c r="H89" s="47"/>
      <c r="J89" s="506" t="s">
        <v>155</v>
      </c>
      <c r="K89" s="506"/>
      <c r="L89" s="506"/>
      <c r="M89" s="506"/>
      <c r="N89" s="506"/>
      <c r="O89" s="506"/>
      <c r="P89" s="448"/>
      <c r="Q89" s="448"/>
      <c r="R89" s="448"/>
      <c r="S89" s="448"/>
      <c r="T89" s="448"/>
      <c r="U89" s="448"/>
      <c r="V89" s="448"/>
      <c r="W89" s="448"/>
      <c r="X89" s="448"/>
      <c r="Y89" s="448"/>
      <c r="Z89" s="448"/>
      <c r="AA89" s="448"/>
    </row>
    <row r="90" spans="1:33" s="2" customFormat="1" ht="19.5" customHeight="1" x14ac:dyDescent="0.25">
      <c r="A90" s="8"/>
      <c r="B90" s="135"/>
      <c r="C90" s="96"/>
      <c r="D90" s="97"/>
      <c r="E90" s="40"/>
      <c r="F90" s="40"/>
      <c r="G90" s="40"/>
      <c r="H90" s="8"/>
      <c r="J90" s="506"/>
      <c r="K90" s="506"/>
      <c r="L90" s="506"/>
      <c r="M90" s="506"/>
      <c r="N90" s="506"/>
      <c r="O90" s="506"/>
      <c r="P90" s="448"/>
      <c r="Q90" s="448"/>
      <c r="R90" s="448"/>
      <c r="S90" s="448"/>
      <c r="T90" s="448"/>
      <c r="U90" s="448"/>
      <c r="V90" s="448"/>
      <c r="W90" s="448"/>
      <c r="X90" s="448"/>
      <c r="Y90" s="448"/>
      <c r="Z90" s="448"/>
      <c r="AA90" s="448"/>
    </row>
    <row r="91" spans="1:33" s="2" customFormat="1" ht="15" customHeight="1" x14ac:dyDescent="0.25">
      <c r="A91" s="8"/>
      <c r="B91" s="135"/>
      <c r="C91" s="20"/>
      <c r="D91" s="56" t="s">
        <v>82</v>
      </c>
      <c r="E91" s="57">
        <v>42645</v>
      </c>
      <c r="F91" s="40"/>
      <c r="G91" s="40"/>
      <c r="H91" s="8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  <c r="AA91" s="44"/>
    </row>
    <row r="92" spans="1:33" ht="12.75" customHeight="1" x14ac:dyDescent="0.25">
      <c r="B92" s="135"/>
      <c r="C92" s="54"/>
      <c r="D92" s="58" t="s">
        <v>71</v>
      </c>
      <c r="E92" s="59"/>
      <c r="F92" s="55"/>
      <c r="G92" s="40"/>
    </row>
    <row r="93" spans="1:33" ht="12.75" customHeight="1" x14ac:dyDescent="0.25">
      <c r="C93" s="40"/>
      <c r="D93" s="58"/>
      <c r="E93" s="40"/>
      <c r="F93" s="40"/>
      <c r="G93" s="40"/>
      <c r="I93" s="226">
        <v>33</v>
      </c>
    </row>
    <row r="94" spans="1:33" ht="8.25" customHeight="1" x14ac:dyDescent="0.25">
      <c r="B94" s="136"/>
      <c r="C94" s="60"/>
      <c r="D94" s="61"/>
      <c r="E94" s="61"/>
      <c r="F94" s="61"/>
      <c r="G94" s="62"/>
      <c r="I94" s="226">
        <v>34</v>
      </c>
    </row>
    <row r="95" spans="1:33" ht="36" x14ac:dyDescent="0.25">
      <c r="B95" s="272" t="s">
        <v>204</v>
      </c>
      <c r="C95" s="273" t="s">
        <v>67</v>
      </c>
      <c r="D95" s="267" t="s">
        <v>203</v>
      </c>
      <c r="E95" s="273" t="s">
        <v>41</v>
      </c>
      <c r="F95" s="273" t="s">
        <v>42</v>
      </c>
      <c r="G95" s="274" t="s">
        <v>56</v>
      </c>
      <c r="I95" s="226">
        <v>35</v>
      </c>
      <c r="L95" s="6" t="s">
        <v>232</v>
      </c>
    </row>
    <row r="96" spans="1:33" x14ac:dyDescent="0.25">
      <c r="B96" s="151"/>
      <c r="C96" s="64"/>
      <c r="D96" s="65"/>
      <c r="E96" s="65"/>
      <c r="F96" s="65"/>
      <c r="G96" s="66"/>
      <c r="I96" s="226">
        <v>36</v>
      </c>
      <c r="AB96" s="411"/>
      <c r="AC96" s="411"/>
      <c r="AD96" s="411"/>
      <c r="AE96" s="411"/>
      <c r="AF96" s="411"/>
      <c r="AG96" s="411"/>
    </row>
    <row r="97" spans="1:33" ht="3" customHeight="1" x14ac:dyDescent="0.25">
      <c r="B97" s="139"/>
      <c r="C97" s="67"/>
      <c r="D97" s="98"/>
      <c r="E97" s="67"/>
      <c r="F97" s="67"/>
      <c r="G97" s="68"/>
      <c r="I97" s="226">
        <v>37</v>
      </c>
      <c r="AB97" s="411" t="s">
        <v>43</v>
      </c>
      <c r="AC97" s="411">
        <v>29898</v>
      </c>
      <c r="AD97" s="411">
        <v>0</v>
      </c>
      <c r="AE97" s="411">
        <v>443</v>
      </c>
      <c r="AF97" s="411">
        <v>4755</v>
      </c>
      <c r="AG97" s="411">
        <v>35096</v>
      </c>
    </row>
    <row r="98" spans="1:33" ht="3" customHeight="1" x14ac:dyDescent="0.25">
      <c r="B98" s="150"/>
      <c r="C98" s="69"/>
      <c r="D98" s="71"/>
      <c r="E98" s="71"/>
      <c r="F98" s="67"/>
      <c r="G98" s="72"/>
      <c r="I98" s="226">
        <v>38</v>
      </c>
      <c r="AB98" s="411">
        <v>0</v>
      </c>
      <c r="AC98" s="411">
        <v>0</v>
      </c>
      <c r="AD98" s="411">
        <v>0</v>
      </c>
      <c r="AE98" s="411">
        <v>0</v>
      </c>
      <c r="AF98" s="411">
        <v>0</v>
      </c>
      <c r="AG98" s="411">
        <v>0</v>
      </c>
    </row>
    <row r="99" spans="1:33" ht="22.5" customHeight="1" x14ac:dyDescent="0.25">
      <c r="B99" s="150"/>
      <c r="C99" s="67"/>
      <c r="D99" s="99" t="s">
        <v>219</v>
      </c>
      <c r="E99" s="67"/>
      <c r="F99" s="67"/>
      <c r="G99" s="72"/>
      <c r="I99" s="226">
        <v>39</v>
      </c>
      <c r="AB99" s="411"/>
      <c r="AC99" s="411"/>
      <c r="AD99" s="411" t="s">
        <v>231</v>
      </c>
      <c r="AE99" s="411"/>
      <c r="AF99" s="411"/>
      <c r="AG99" s="411"/>
    </row>
    <row r="100" spans="1:33" ht="22.5" customHeight="1" x14ac:dyDescent="0.25">
      <c r="B100" s="145"/>
      <c r="C100" s="237"/>
      <c r="D100" s="227"/>
      <c r="E100" s="227"/>
      <c r="F100" s="227"/>
      <c r="G100" s="238"/>
      <c r="AB100" s="411">
        <v>0</v>
      </c>
      <c r="AC100" s="411">
        <v>0</v>
      </c>
      <c r="AD100" s="411">
        <v>0</v>
      </c>
      <c r="AE100" s="411">
        <v>0</v>
      </c>
      <c r="AF100" s="411">
        <v>0</v>
      </c>
      <c r="AG100" s="411">
        <v>0</v>
      </c>
    </row>
    <row r="101" spans="1:33" ht="22.5" customHeight="1" x14ac:dyDescent="0.25">
      <c r="B101" s="140" t="s">
        <v>227</v>
      </c>
      <c r="C101" s="237">
        <v>0</v>
      </c>
      <c r="D101" s="227">
        <v>0</v>
      </c>
      <c r="E101" s="227">
        <v>0</v>
      </c>
      <c r="F101" s="227">
        <v>0</v>
      </c>
      <c r="G101" s="238">
        <v>0</v>
      </c>
      <c r="AB101" s="411" t="s">
        <v>227</v>
      </c>
      <c r="AC101" s="411">
        <v>0</v>
      </c>
      <c r="AD101" s="411">
        <v>0</v>
      </c>
      <c r="AE101" s="411">
        <v>0</v>
      </c>
      <c r="AF101" s="411">
        <v>0</v>
      </c>
      <c r="AG101" s="411">
        <v>0</v>
      </c>
    </row>
    <row r="102" spans="1:33" ht="22.5" customHeight="1" x14ac:dyDescent="0.25">
      <c r="B102" s="140" t="s">
        <v>61</v>
      </c>
      <c r="C102" s="100">
        <v>29898</v>
      </c>
      <c r="D102" s="227">
        <v>0</v>
      </c>
      <c r="E102" s="73">
        <v>443</v>
      </c>
      <c r="F102" s="73">
        <v>4755</v>
      </c>
      <c r="G102" s="75">
        <v>35096</v>
      </c>
      <c r="AB102" s="411" t="s">
        <v>61</v>
      </c>
      <c r="AC102" s="411">
        <v>21132</v>
      </c>
      <c r="AD102" s="411">
        <v>0</v>
      </c>
      <c r="AE102" s="411">
        <v>316</v>
      </c>
      <c r="AF102" s="411">
        <v>3588</v>
      </c>
      <c r="AG102" s="411">
        <v>25036</v>
      </c>
    </row>
    <row r="103" spans="1:33" ht="22.5" customHeight="1" x14ac:dyDescent="0.25">
      <c r="B103" s="141"/>
      <c r="C103" s="100"/>
      <c r="D103" s="227"/>
      <c r="E103" s="73"/>
      <c r="F103" s="73"/>
      <c r="G103" s="75"/>
      <c r="AB103" s="411">
        <v>0</v>
      </c>
      <c r="AC103" s="411">
        <v>0</v>
      </c>
      <c r="AD103" s="411">
        <v>0</v>
      </c>
      <c r="AE103" s="411">
        <v>0</v>
      </c>
      <c r="AF103" s="411">
        <v>0</v>
      </c>
      <c r="AG103" s="411">
        <v>0</v>
      </c>
    </row>
    <row r="104" spans="1:33" ht="22.5" customHeight="1" x14ac:dyDescent="0.25">
      <c r="B104" s="152" t="s">
        <v>43</v>
      </c>
      <c r="C104" s="101">
        <v>29898</v>
      </c>
      <c r="D104" s="234">
        <v>0</v>
      </c>
      <c r="E104" s="102">
        <v>443</v>
      </c>
      <c r="F104" s="102">
        <v>4755</v>
      </c>
      <c r="G104" s="101">
        <v>35096</v>
      </c>
      <c r="AB104" s="411" t="s">
        <v>43</v>
      </c>
      <c r="AC104" s="411">
        <v>21132</v>
      </c>
      <c r="AD104" s="411">
        <v>0</v>
      </c>
      <c r="AE104" s="411">
        <v>316</v>
      </c>
      <c r="AF104" s="411">
        <v>3588</v>
      </c>
      <c r="AG104" s="411">
        <v>25036</v>
      </c>
    </row>
    <row r="105" spans="1:33" s="27" customFormat="1" ht="27.75" customHeight="1" x14ac:dyDescent="0.25">
      <c r="A105" s="21"/>
      <c r="B105" s="153"/>
      <c r="C105" s="103"/>
      <c r="D105" s="103"/>
      <c r="E105" s="103"/>
      <c r="F105" s="103"/>
      <c r="G105" s="103"/>
      <c r="H105" s="21"/>
      <c r="I105" s="226">
        <v>41</v>
      </c>
    </row>
    <row r="106" spans="1:33" ht="27.75" customHeight="1" x14ac:dyDescent="0.25">
      <c r="B106" s="150"/>
      <c r="C106" s="75"/>
      <c r="D106" s="92" t="s">
        <v>231</v>
      </c>
      <c r="E106" s="67"/>
      <c r="F106" s="67"/>
      <c r="G106" s="72"/>
      <c r="I106" s="226">
        <v>42</v>
      </c>
    </row>
    <row r="107" spans="1:33" ht="27.75" customHeight="1" x14ac:dyDescent="0.25">
      <c r="B107" s="145"/>
      <c r="C107" s="230"/>
      <c r="D107" s="230"/>
      <c r="E107" s="230"/>
      <c r="F107" s="230"/>
      <c r="G107" s="233"/>
      <c r="I107" s="226">
        <v>43</v>
      </c>
    </row>
    <row r="108" spans="1:33" ht="27.75" customHeight="1" x14ac:dyDescent="0.25">
      <c r="B108" s="145" t="s">
        <v>227</v>
      </c>
      <c r="C108" s="230">
        <v>0</v>
      </c>
      <c r="D108" s="230">
        <v>0</v>
      </c>
      <c r="E108" s="230">
        <v>0</v>
      </c>
      <c r="F108" s="230">
        <v>0</v>
      </c>
      <c r="G108" s="233">
        <v>0</v>
      </c>
      <c r="I108" s="226">
        <v>44</v>
      </c>
    </row>
    <row r="109" spans="1:33" ht="27.75" customHeight="1" x14ac:dyDescent="0.25">
      <c r="B109" s="145" t="s">
        <v>61</v>
      </c>
      <c r="C109" s="81">
        <v>21132</v>
      </c>
      <c r="D109" s="230">
        <v>0</v>
      </c>
      <c r="E109" s="81">
        <v>316</v>
      </c>
      <c r="F109" s="81">
        <v>3588</v>
      </c>
      <c r="G109" s="82">
        <v>25036</v>
      </c>
      <c r="I109" s="226">
        <v>45</v>
      </c>
    </row>
    <row r="110" spans="1:33" ht="27.75" customHeight="1" x14ac:dyDescent="0.25">
      <c r="B110" s="147"/>
      <c r="C110" s="81"/>
      <c r="D110" s="230"/>
      <c r="E110" s="81"/>
      <c r="F110" s="81"/>
      <c r="G110" s="94"/>
      <c r="I110" s="226">
        <v>46</v>
      </c>
      <c r="L110" s="7" t="s">
        <v>233</v>
      </c>
    </row>
    <row r="111" spans="1:33" s="13" customFormat="1" ht="27.75" customHeight="1" x14ac:dyDescent="0.25">
      <c r="A111" s="16"/>
      <c r="B111" s="142" t="s">
        <v>43</v>
      </c>
      <c r="C111" s="83">
        <v>21132</v>
      </c>
      <c r="D111" s="231">
        <v>0</v>
      </c>
      <c r="E111" s="83">
        <v>316</v>
      </c>
      <c r="F111" s="83">
        <v>3588</v>
      </c>
      <c r="G111" s="84">
        <v>25036</v>
      </c>
      <c r="H111" s="15"/>
      <c r="I111" s="226">
        <v>47</v>
      </c>
    </row>
    <row r="112" spans="1:33" s="25" customFormat="1" ht="27.75" customHeight="1" x14ac:dyDescent="0.25">
      <c r="A112" s="23"/>
      <c r="B112" s="154"/>
      <c r="C112" s="86"/>
      <c r="D112" s="86"/>
      <c r="E112" s="86"/>
      <c r="F112" s="86"/>
      <c r="G112" s="86"/>
      <c r="H112" s="24"/>
    </row>
    <row r="113" spans="1:27" ht="22.5" customHeight="1" x14ac:dyDescent="0.25">
      <c r="A113" s="16"/>
      <c r="B113" s="150"/>
      <c r="C113" s="82"/>
      <c r="D113" s="88" t="s">
        <v>232</v>
      </c>
      <c r="E113" s="82"/>
      <c r="F113" s="82"/>
      <c r="G113" s="82"/>
    </row>
    <row r="114" spans="1:27" ht="22.5" customHeight="1" x14ac:dyDescent="0.25">
      <c r="B114" s="145"/>
      <c r="C114" s="232"/>
      <c r="D114" s="232"/>
      <c r="E114" s="232"/>
      <c r="F114" s="232"/>
      <c r="G114" s="235"/>
    </row>
    <row r="115" spans="1:27" ht="22.5" customHeight="1" x14ac:dyDescent="0.25">
      <c r="B115" s="140" t="s">
        <v>227</v>
      </c>
      <c r="C115" s="232">
        <v>0</v>
      </c>
      <c r="D115" s="232">
        <v>0</v>
      </c>
      <c r="E115" s="232">
        <v>0</v>
      </c>
      <c r="F115" s="232">
        <v>0</v>
      </c>
      <c r="G115" s="235">
        <v>0</v>
      </c>
    </row>
    <row r="116" spans="1:27" ht="22.5" customHeight="1" x14ac:dyDescent="0.25">
      <c r="B116" s="140" t="s">
        <v>61</v>
      </c>
      <c r="C116" s="87">
        <v>15862</v>
      </c>
      <c r="D116" s="232">
        <v>0</v>
      </c>
      <c r="E116" s="87">
        <v>276</v>
      </c>
      <c r="F116" s="87">
        <v>3357</v>
      </c>
      <c r="G116" s="88">
        <v>19495</v>
      </c>
    </row>
    <row r="117" spans="1:27" ht="22.5" customHeight="1" x14ac:dyDescent="0.25">
      <c r="B117" s="141"/>
      <c r="C117" s="87"/>
      <c r="D117" s="232"/>
      <c r="E117" s="87"/>
      <c r="F117" s="87"/>
      <c r="G117" s="89"/>
      <c r="I117" s="5">
        <v>49</v>
      </c>
    </row>
    <row r="118" spans="1:27" s="13" customFormat="1" ht="22.5" customHeight="1" x14ac:dyDescent="0.25">
      <c r="A118" s="16"/>
      <c r="B118" s="142" t="s">
        <v>43</v>
      </c>
      <c r="C118" s="76">
        <v>15862</v>
      </c>
      <c r="D118" s="228">
        <v>0</v>
      </c>
      <c r="E118" s="76">
        <v>276</v>
      </c>
      <c r="F118" s="76">
        <v>3357</v>
      </c>
      <c r="G118" s="77">
        <v>19495</v>
      </c>
      <c r="H118" s="15"/>
    </row>
    <row r="119" spans="1:27" ht="81.75" customHeight="1" x14ac:dyDescent="0.2">
      <c r="B119" s="514" t="s">
        <v>228</v>
      </c>
      <c r="C119" s="514"/>
      <c r="D119" s="514"/>
      <c r="E119" s="514"/>
      <c r="F119" s="514"/>
      <c r="G119" s="514"/>
    </row>
    <row r="120" spans="1:27" ht="22.5" customHeight="1" x14ac:dyDescent="0.25">
      <c r="C120" s="82"/>
      <c r="D120" s="82"/>
      <c r="E120" s="82"/>
      <c r="F120" s="82"/>
      <c r="G120" s="82"/>
    </row>
    <row r="121" spans="1:27" ht="21" customHeight="1" x14ac:dyDescent="0.25"/>
    <row r="122" spans="1:27" ht="10.5" customHeight="1" x14ac:dyDescent="0.25"/>
    <row r="123" spans="1:27" s="2" customFormat="1" ht="22.5" customHeight="1" x14ac:dyDescent="0.25">
      <c r="A123" s="17"/>
      <c r="B123" s="135" t="s">
        <v>148</v>
      </c>
      <c r="C123" s="39" t="s">
        <v>149</v>
      </c>
      <c r="D123" s="40"/>
      <c r="E123" s="40"/>
      <c r="F123" s="40"/>
      <c r="G123" s="40"/>
      <c r="H123" s="8"/>
      <c r="J123" s="490" t="s">
        <v>149</v>
      </c>
      <c r="K123" s="490"/>
      <c r="L123" s="490"/>
      <c r="M123" s="490"/>
      <c r="N123" s="490"/>
      <c r="O123" s="490"/>
      <c r="P123" s="442"/>
      <c r="Q123" s="442"/>
      <c r="R123" s="442"/>
      <c r="S123" s="442"/>
      <c r="T123" s="442"/>
      <c r="U123" s="442"/>
      <c r="V123" s="442"/>
      <c r="W123" s="442"/>
      <c r="X123" s="442"/>
      <c r="Y123" s="442"/>
      <c r="Z123" s="442"/>
      <c r="AA123" s="442"/>
    </row>
    <row r="124" spans="1:27" s="2" customFormat="1" ht="46.5" customHeight="1" x14ac:dyDescent="0.25">
      <c r="A124" s="18"/>
      <c r="B124" s="20"/>
      <c r="C124" s="508"/>
      <c r="D124" s="508"/>
      <c r="E124" s="508"/>
      <c r="F124" s="508"/>
      <c r="G124" s="508"/>
      <c r="H124" s="8"/>
      <c r="J124" s="504" t="s">
        <v>153</v>
      </c>
      <c r="K124" s="504"/>
      <c r="L124" s="504"/>
      <c r="M124" s="504"/>
      <c r="N124" s="504"/>
      <c r="O124" s="504"/>
      <c r="P124" s="446"/>
      <c r="Q124" s="446"/>
      <c r="R124" s="446"/>
      <c r="S124" s="446"/>
      <c r="T124" s="446"/>
      <c r="U124" s="446"/>
      <c r="V124" s="446"/>
      <c r="W124" s="446"/>
      <c r="X124" s="446"/>
      <c r="Y124" s="446"/>
      <c r="Z124" s="446"/>
      <c r="AA124" s="446"/>
    </row>
    <row r="125" spans="1:27" s="2" customFormat="1" ht="22.5" customHeight="1" x14ac:dyDescent="0.2">
      <c r="A125" s="18"/>
      <c r="B125" s="507" t="s">
        <v>14</v>
      </c>
      <c r="C125" s="507"/>
      <c r="D125" s="507"/>
      <c r="E125" s="507"/>
      <c r="F125" s="507"/>
      <c r="G125" s="507"/>
      <c r="H125" s="8"/>
      <c r="J125" s="504"/>
      <c r="K125" s="504"/>
      <c r="L125" s="504"/>
      <c r="M125" s="504"/>
      <c r="N125" s="504"/>
      <c r="O125" s="504"/>
      <c r="P125" s="446"/>
      <c r="Q125" s="446"/>
      <c r="R125" s="446"/>
      <c r="S125" s="446"/>
      <c r="T125" s="446"/>
      <c r="U125" s="446"/>
      <c r="V125" s="446"/>
      <c r="W125" s="446"/>
      <c r="X125" s="446"/>
      <c r="Y125" s="446"/>
      <c r="Z125" s="446"/>
      <c r="AA125" s="446"/>
    </row>
    <row r="126" spans="1:27" s="2" customFormat="1" ht="22.5" customHeight="1" x14ac:dyDescent="0.25">
      <c r="A126" s="8"/>
      <c r="B126" s="135"/>
      <c r="C126" s="163"/>
      <c r="D126" s="163"/>
      <c r="E126" s="163"/>
      <c r="F126" s="163"/>
      <c r="G126" s="163"/>
      <c r="H126" s="8"/>
      <c r="K126" s="9" t="s">
        <v>232</v>
      </c>
    </row>
    <row r="127" spans="1:27" s="2" customFormat="1" ht="22.5" customHeight="1" x14ac:dyDescent="0.25">
      <c r="A127" s="8"/>
      <c r="B127" s="135"/>
      <c r="C127" s="20"/>
      <c r="D127" s="56" t="s">
        <v>82</v>
      </c>
      <c r="E127" s="57">
        <v>42645</v>
      </c>
      <c r="F127" s="40"/>
      <c r="G127" s="40"/>
      <c r="H127" s="8"/>
    </row>
    <row r="128" spans="1:27" ht="22.5" customHeight="1" x14ac:dyDescent="0.25">
      <c r="B128" s="135"/>
      <c r="C128" s="54"/>
      <c r="D128" s="58" t="s">
        <v>71</v>
      </c>
      <c r="E128" s="59"/>
      <c r="F128" s="55"/>
      <c r="G128" s="40"/>
    </row>
    <row r="129" spans="1:33" ht="22.5" customHeight="1" x14ac:dyDescent="0.25">
      <c r="C129" s="40"/>
      <c r="D129" s="58"/>
      <c r="E129" s="40"/>
      <c r="F129" s="40"/>
      <c r="G129" s="40"/>
    </row>
    <row r="130" spans="1:33" ht="22.5" customHeight="1" x14ac:dyDescent="0.25">
      <c r="B130" s="136"/>
      <c r="C130" s="60"/>
      <c r="D130" s="61"/>
      <c r="E130" s="61"/>
      <c r="F130" s="61"/>
      <c r="G130" s="62"/>
      <c r="I130" s="12"/>
    </row>
    <row r="131" spans="1:33" ht="34.5" customHeight="1" x14ac:dyDescent="0.25">
      <c r="B131" s="137" t="s">
        <v>72</v>
      </c>
      <c r="C131" s="273" t="s">
        <v>67</v>
      </c>
      <c r="D131" s="267" t="s">
        <v>203</v>
      </c>
      <c r="E131" s="273" t="s">
        <v>41</v>
      </c>
      <c r="F131" s="273" t="s">
        <v>42</v>
      </c>
      <c r="G131" s="274" t="s">
        <v>56</v>
      </c>
      <c r="I131" s="12"/>
    </row>
    <row r="132" spans="1:33" ht="22.5" customHeight="1" x14ac:dyDescent="0.25">
      <c r="B132" s="151"/>
      <c r="C132" s="64"/>
      <c r="D132" s="65"/>
      <c r="E132" s="65"/>
      <c r="F132" s="65"/>
      <c r="G132" s="66"/>
      <c r="I132" s="12"/>
    </row>
    <row r="133" spans="1:33" ht="22.5" customHeight="1" x14ac:dyDescent="0.25">
      <c r="B133" s="139"/>
      <c r="C133" s="67"/>
      <c r="D133" s="98"/>
      <c r="E133" s="67"/>
      <c r="F133" s="67"/>
      <c r="G133" s="68"/>
      <c r="I133" s="12"/>
    </row>
    <row r="134" spans="1:33" ht="22.5" customHeight="1" x14ac:dyDescent="0.25">
      <c r="B134" s="150"/>
      <c r="C134" s="69"/>
      <c r="D134" s="70" t="s">
        <v>219</v>
      </c>
      <c r="E134" s="71"/>
      <c r="F134" s="67"/>
      <c r="G134" s="72"/>
      <c r="I134" s="12"/>
    </row>
    <row r="135" spans="1:33" ht="22.5" customHeight="1" x14ac:dyDescent="0.25">
      <c r="B135" s="140" t="s">
        <v>63</v>
      </c>
      <c r="C135" s="87">
        <v>24794</v>
      </c>
      <c r="D135" s="232">
        <v>0</v>
      </c>
      <c r="E135" s="87">
        <v>318</v>
      </c>
      <c r="F135" s="87">
        <v>409</v>
      </c>
      <c r="G135" s="88">
        <v>25521</v>
      </c>
      <c r="I135" s="12"/>
      <c r="AC135" s="38">
        <v>0.71005751717526766</v>
      </c>
      <c r="AD135" s="38">
        <v>0</v>
      </c>
      <c r="AE135" s="38">
        <v>9.1068860840389839E-3</v>
      </c>
      <c r="AF135" s="38">
        <v>1.238216967566704E-2</v>
      </c>
    </row>
    <row r="136" spans="1:33" ht="22.5" customHeight="1" x14ac:dyDescent="0.25">
      <c r="B136" s="140" t="s">
        <v>64</v>
      </c>
      <c r="C136" s="87">
        <v>5104</v>
      </c>
      <c r="D136" s="232">
        <v>0</v>
      </c>
      <c r="E136" s="87">
        <v>125</v>
      </c>
      <c r="F136" s="87">
        <v>4346</v>
      </c>
      <c r="G136" s="88">
        <v>9575</v>
      </c>
      <c r="I136" s="12"/>
      <c r="AC136" s="38">
        <v>0.13400702987697716</v>
      </c>
      <c r="AD136" s="38">
        <v>0</v>
      </c>
      <c r="AE136" s="38">
        <v>3.5149384885764497E-3</v>
      </c>
      <c r="AF136" s="38">
        <v>0.13093145869947276</v>
      </c>
    </row>
    <row r="137" spans="1:33" s="33" customFormat="1" ht="22.5" customHeight="1" x14ac:dyDescent="0.25">
      <c r="A137" s="32"/>
      <c r="B137" s="155"/>
      <c r="C137" s="104"/>
      <c r="D137" s="236"/>
      <c r="E137" s="104"/>
      <c r="F137" s="104"/>
      <c r="G137" s="105"/>
      <c r="H137" s="32"/>
      <c r="I137" s="32"/>
      <c r="AG137" s="33">
        <v>1</v>
      </c>
    </row>
    <row r="138" spans="1:33" s="33" customFormat="1" ht="22.5" customHeight="1" x14ac:dyDescent="0.25">
      <c r="A138" s="32"/>
      <c r="B138" s="152" t="s">
        <v>43</v>
      </c>
      <c r="C138" s="101">
        <v>29898</v>
      </c>
      <c r="D138" s="234">
        <v>0</v>
      </c>
      <c r="E138" s="102">
        <v>443</v>
      </c>
      <c r="F138" s="102">
        <v>4755</v>
      </c>
      <c r="G138" s="101">
        <v>35096</v>
      </c>
      <c r="H138" s="32"/>
      <c r="I138" s="32"/>
    </row>
    <row r="139" spans="1:33" ht="28.5" customHeight="1" x14ac:dyDescent="0.25">
      <c r="B139" s="156"/>
      <c r="C139" s="106"/>
      <c r="D139" s="107"/>
      <c r="E139" s="107"/>
      <c r="F139" s="107"/>
      <c r="G139" s="106"/>
      <c r="I139" s="12"/>
      <c r="K139" s="2" t="s">
        <v>233</v>
      </c>
    </row>
    <row r="140" spans="1:33" s="35" customFormat="1" ht="28.5" customHeight="1" x14ac:dyDescent="0.2">
      <c r="A140" s="34"/>
      <c r="B140" s="157"/>
      <c r="C140" s="108"/>
      <c r="D140" s="109" t="s">
        <v>231</v>
      </c>
      <c r="E140" s="110"/>
      <c r="F140" s="110"/>
      <c r="G140" s="111"/>
      <c r="H140" s="34"/>
      <c r="I140" s="34"/>
    </row>
    <row r="141" spans="1:33" ht="28.5" customHeight="1" x14ac:dyDescent="0.25">
      <c r="B141" s="140" t="s">
        <v>63</v>
      </c>
      <c r="C141" s="87">
        <v>17777</v>
      </c>
      <c r="D141" s="232">
        <v>0</v>
      </c>
      <c r="E141" s="87">
        <v>228</v>
      </c>
      <c r="F141" s="87">
        <v>310</v>
      </c>
      <c r="G141" s="88">
        <v>18315</v>
      </c>
      <c r="I141" s="12"/>
    </row>
    <row r="142" spans="1:33" ht="28.5" customHeight="1" x14ac:dyDescent="0.25">
      <c r="B142" s="140" t="s">
        <v>64</v>
      </c>
      <c r="C142" s="87">
        <v>3355</v>
      </c>
      <c r="D142" s="232">
        <v>0</v>
      </c>
      <c r="E142" s="87">
        <v>88</v>
      </c>
      <c r="F142" s="87">
        <v>3278</v>
      </c>
      <c r="G142" s="88">
        <v>6721</v>
      </c>
      <c r="I142" s="12"/>
    </row>
    <row r="143" spans="1:33" s="33" customFormat="1" ht="28.5" customHeight="1" x14ac:dyDescent="0.25">
      <c r="A143" s="32"/>
      <c r="B143" s="155"/>
      <c r="C143" s="104"/>
      <c r="D143" s="236"/>
      <c r="E143" s="104"/>
      <c r="F143" s="104"/>
      <c r="G143" s="105"/>
      <c r="H143" s="32"/>
      <c r="I143" s="32"/>
      <c r="K143" s="2"/>
    </row>
    <row r="144" spans="1:33" s="33" customFormat="1" ht="28.5" customHeight="1" x14ac:dyDescent="0.25">
      <c r="A144" s="32"/>
      <c r="B144" s="152" t="s">
        <v>43</v>
      </c>
      <c r="C144" s="101">
        <v>21132</v>
      </c>
      <c r="D144" s="234">
        <v>0</v>
      </c>
      <c r="E144" s="102">
        <v>316</v>
      </c>
      <c r="F144" s="102">
        <v>3588</v>
      </c>
      <c r="G144" s="101">
        <v>25036</v>
      </c>
      <c r="H144" s="32"/>
      <c r="I144" s="32"/>
      <c r="K144" s="5"/>
    </row>
    <row r="145" spans="1:33" ht="28.5" customHeight="1" x14ac:dyDescent="0.25">
      <c r="I145" s="12"/>
    </row>
    <row r="146" spans="1:33" ht="22.5" customHeight="1" x14ac:dyDescent="0.25">
      <c r="B146" s="150"/>
      <c r="C146" s="69"/>
      <c r="D146" s="70" t="s">
        <v>232</v>
      </c>
      <c r="E146" s="71"/>
      <c r="F146" s="67"/>
      <c r="G146" s="72"/>
      <c r="I146" s="12"/>
    </row>
    <row r="147" spans="1:33" ht="22.5" customHeight="1" x14ac:dyDescent="0.25">
      <c r="B147" s="140" t="s">
        <v>63</v>
      </c>
      <c r="C147" s="87">
        <v>13549</v>
      </c>
      <c r="D147" s="232">
        <v>0</v>
      </c>
      <c r="E147" s="87">
        <v>196</v>
      </c>
      <c r="F147" s="87">
        <v>269</v>
      </c>
      <c r="G147" s="88">
        <v>14014</v>
      </c>
      <c r="I147" s="12"/>
      <c r="AC147" s="38">
        <v>0.69499871761990251</v>
      </c>
      <c r="AD147" s="38">
        <v>0</v>
      </c>
      <c r="AE147" s="38">
        <v>1.0053859964093357E-2</v>
      </c>
      <c r="AF147" s="38">
        <v>1.3798409848679149E-2</v>
      </c>
    </row>
    <row r="148" spans="1:33" ht="22.5" customHeight="1" x14ac:dyDescent="0.25">
      <c r="B148" s="140" t="s">
        <v>64</v>
      </c>
      <c r="C148" s="87">
        <v>2313</v>
      </c>
      <c r="D148" s="232">
        <v>0</v>
      </c>
      <c r="E148" s="87">
        <v>80</v>
      </c>
      <c r="F148" s="87">
        <v>3088</v>
      </c>
      <c r="G148" s="88">
        <v>5481</v>
      </c>
      <c r="I148" s="12"/>
      <c r="AC148" s="38">
        <v>0.11864580661708131</v>
      </c>
      <c r="AD148" s="38">
        <v>0</v>
      </c>
      <c r="AE148" s="38">
        <v>4.1036163118748394E-3</v>
      </c>
      <c r="AF148" s="38">
        <v>0.15839958963836881</v>
      </c>
    </row>
    <row r="149" spans="1:33" s="33" customFormat="1" ht="22.5" customHeight="1" x14ac:dyDescent="0.25">
      <c r="A149" s="32"/>
      <c r="B149" s="155"/>
      <c r="C149" s="104"/>
      <c r="D149" s="236"/>
      <c r="E149" s="104"/>
      <c r="F149" s="104"/>
      <c r="G149" s="105"/>
      <c r="H149" s="32"/>
      <c r="I149" s="32"/>
      <c r="K149" s="5"/>
      <c r="AG149" s="33">
        <v>1</v>
      </c>
    </row>
    <row r="150" spans="1:33" s="33" customFormat="1" ht="22.5" customHeight="1" x14ac:dyDescent="0.25">
      <c r="A150" s="32"/>
      <c r="B150" s="162" t="s">
        <v>43</v>
      </c>
      <c r="C150" s="268">
        <v>15862</v>
      </c>
      <c r="D150" s="270">
        <v>0</v>
      </c>
      <c r="E150" s="269">
        <v>276</v>
      </c>
      <c r="F150" s="269">
        <v>3357</v>
      </c>
      <c r="G150" s="268">
        <v>19495</v>
      </c>
      <c r="H150" s="32"/>
      <c r="I150" s="32"/>
      <c r="K150" s="5"/>
    </row>
    <row r="151" spans="1:33" ht="15" customHeight="1" x14ac:dyDescent="0.25">
      <c r="I151" s="12"/>
    </row>
    <row r="152" spans="1:33" s="25" customFormat="1" ht="12" customHeight="1" x14ac:dyDescent="0.25">
      <c r="A152" s="23"/>
      <c r="B152" s="158"/>
      <c r="C152" s="86"/>
      <c r="D152" s="86"/>
      <c r="E152" s="86"/>
      <c r="F152" s="86"/>
      <c r="G152" s="86"/>
      <c r="H152" s="24"/>
      <c r="K152" s="5"/>
    </row>
    <row r="153" spans="1:33" ht="12" customHeight="1" x14ac:dyDescent="0.25">
      <c r="B153" s="150"/>
      <c r="C153" s="82"/>
      <c r="D153" s="82"/>
      <c r="E153" s="82"/>
      <c r="F153" s="82"/>
      <c r="G153" s="82"/>
      <c r="K153" s="33"/>
    </row>
    <row r="154" spans="1:33" ht="19.5" customHeight="1" x14ac:dyDescent="0.25"/>
    <row r="156" spans="1:33" s="2" customFormat="1" ht="36" customHeight="1" x14ac:dyDescent="0.25">
      <c r="A156" s="17"/>
      <c r="B156" s="135" t="s">
        <v>194</v>
      </c>
      <c r="C156" s="39" t="s">
        <v>149</v>
      </c>
      <c r="D156" s="40"/>
      <c r="E156" s="40"/>
      <c r="F156" s="40"/>
      <c r="G156" s="40"/>
      <c r="H156" s="8"/>
    </row>
    <row r="157" spans="1:33" s="2" customFormat="1" ht="46.5" customHeight="1" x14ac:dyDescent="0.25">
      <c r="A157" s="18"/>
      <c r="B157" s="20"/>
      <c r="C157" s="508"/>
      <c r="D157" s="508"/>
      <c r="E157" s="508"/>
      <c r="F157" s="508"/>
      <c r="G157" s="508"/>
      <c r="H157" s="8"/>
    </row>
    <row r="158" spans="1:33" s="2" customFormat="1" ht="18" customHeight="1" x14ac:dyDescent="0.25">
      <c r="A158" s="18"/>
      <c r="B158" s="507" t="s">
        <v>16</v>
      </c>
      <c r="C158" s="507"/>
      <c r="D158" s="507"/>
      <c r="E158" s="507"/>
      <c r="F158" s="507"/>
      <c r="G158" s="507"/>
      <c r="H158" s="8"/>
      <c r="J158" s="490" t="s">
        <v>149</v>
      </c>
      <c r="K158" s="490"/>
      <c r="L158" s="490"/>
      <c r="M158" s="490"/>
      <c r="N158" s="490"/>
      <c r="O158" s="490"/>
      <c r="P158" s="442"/>
      <c r="Q158" s="442"/>
      <c r="R158" s="442"/>
      <c r="S158" s="442"/>
      <c r="T158" s="442"/>
      <c r="U158" s="442"/>
      <c r="V158" s="442"/>
      <c r="W158" s="442"/>
      <c r="X158" s="442"/>
      <c r="Y158" s="442"/>
      <c r="Z158" s="442"/>
      <c r="AA158" s="442"/>
    </row>
    <row r="159" spans="1:33" s="2" customFormat="1" x14ac:dyDescent="0.25">
      <c r="A159" s="8"/>
      <c r="B159" s="135"/>
      <c r="C159" s="163"/>
      <c r="D159" s="163"/>
      <c r="E159" s="163"/>
      <c r="F159" s="163"/>
      <c r="G159" s="163"/>
      <c r="H159" s="8"/>
    </row>
    <row r="160" spans="1:33" s="2" customFormat="1" ht="15" customHeight="1" x14ac:dyDescent="0.25">
      <c r="A160" s="8"/>
      <c r="B160" s="135"/>
      <c r="C160" s="20"/>
      <c r="D160" s="56" t="s">
        <v>82</v>
      </c>
      <c r="E160" s="57">
        <v>42645</v>
      </c>
      <c r="F160" s="40"/>
      <c r="G160" s="40"/>
      <c r="H160" s="8"/>
      <c r="J160" s="504" t="s">
        <v>156</v>
      </c>
      <c r="K160" s="504"/>
      <c r="L160" s="504"/>
      <c r="M160" s="504"/>
      <c r="N160" s="504"/>
      <c r="O160" s="504"/>
      <c r="P160" s="446"/>
      <c r="Q160" s="446"/>
      <c r="R160" s="446"/>
      <c r="S160" s="446"/>
      <c r="T160" s="446"/>
      <c r="U160" s="446"/>
      <c r="V160" s="446"/>
      <c r="W160" s="446"/>
      <c r="X160" s="446"/>
      <c r="Y160" s="446"/>
      <c r="Z160" s="446"/>
      <c r="AA160" s="446"/>
    </row>
    <row r="161" spans="1:33" ht="12.75" customHeight="1" x14ac:dyDescent="0.25">
      <c r="B161" s="135"/>
      <c r="C161" s="54"/>
      <c r="D161" s="58" t="s">
        <v>71</v>
      </c>
      <c r="E161" s="59"/>
      <c r="F161" s="55"/>
      <c r="G161" s="40"/>
      <c r="J161" s="504"/>
      <c r="K161" s="504"/>
      <c r="L161" s="504"/>
      <c r="M161" s="504"/>
      <c r="N161" s="504"/>
      <c r="O161" s="504"/>
      <c r="P161" s="446"/>
      <c r="Q161" s="446"/>
      <c r="R161" s="446"/>
      <c r="S161" s="446"/>
      <c r="T161" s="446"/>
      <c r="U161" s="446"/>
      <c r="V161" s="446"/>
      <c r="W161" s="446"/>
      <c r="X161" s="446"/>
      <c r="Y161" s="446"/>
      <c r="Z161" s="446"/>
      <c r="AA161" s="446"/>
    </row>
    <row r="162" spans="1:33" ht="39" customHeight="1" x14ac:dyDescent="0.25">
      <c r="C162" s="40"/>
      <c r="D162" s="58"/>
      <c r="E162" s="40"/>
      <c r="F162" s="40"/>
      <c r="G162" s="40"/>
      <c r="J162" s="504"/>
      <c r="K162" s="504"/>
      <c r="L162" s="504"/>
      <c r="M162" s="504"/>
      <c r="N162" s="504"/>
      <c r="O162" s="504"/>
      <c r="P162" s="446"/>
      <c r="Q162" s="446"/>
      <c r="R162" s="446"/>
      <c r="S162" s="446"/>
      <c r="T162" s="446"/>
      <c r="U162" s="446"/>
      <c r="V162" s="446"/>
      <c r="W162" s="446"/>
      <c r="X162" s="446"/>
      <c r="Y162" s="446"/>
      <c r="Z162" s="446"/>
      <c r="AA162" s="446"/>
    </row>
    <row r="163" spans="1:33" x14ac:dyDescent="0.25">
      <c r="B163" s="136"/>
      <c r="C163" s="60"/>
      <c r="D163" s="61"/>
      <c r="E163" s="61"/>
      <c r="F163" s="61"/>
      <c r="G163" s="62"/>
    </row>
    <row r="164" spans="1:33" ht="28.5" x14ac:dyDescent="0.25">
      <c r="B164" s="137" t="s">
        <v>73</v>
      </c>
      <c r="C164" s="273" t="s">
        <v>67</v>
      </c>
      <c r="D164" s="267" t="s">
        <v>203</v>
      </c>
      <c r="E164" s="273" t="s">
        <v>41</v>
      </c>
      <c r="F164" s="273" t="s">
        <v>42</v>
      </c>
      <c r="G164" s="274" t="s">
        <v>56</v>
      </c>
      <c r="AB164" s="5" t="s">
        <v>74</v>
      </c>
      <c r="AC164" s="5">
        <v>7662</v>
      </c>
      <c r="AD164" s="5">
        <v>0</v>
      </c>
      <c r="AE164" s="5">
        <v>92</v>
      </c>
      <c r="AF164" s="5">
        <v>1427</v>
      </c>
      <c r="AG164" s="5">
        <v>9181</v>
      </c>
    </row>
    <row r="165" spans="1:33" x14ac:dyDescent="0.25">
      <c r="B165" s="159" t="s">
        <v>53</v>
      </c>
      <c r="C165" s="64"/>
      <c r="D165" s="65"/>
      <c r="E165" s="65"/>
      <c r="F165" s="65"/>
      <c r="G165" s="66"/>
      <c r="AB165" s="5" t="s">
        <v>75</v>
      </c>
      <c r="AC165" s="5">
        <v>5670</v>
      </c>
      <c r="AD165" s="5">
        <v>0</v>
      </c>
      <c r="AE165" s="5">
        <v>94</v>
      </c>
      <c r="AF165" s="5">
        <v>1033</v>
      </c>
      <c r="AG165" s="5">
        <v>6797</v>
      </c>
    </row>
    <row r="166" spans="1:33" ht="3.75" customHeight="1" x14ac:dyDescent="0.25">
      <c r="B166" s="139"/>
      <c r="C166" s="67"/>
      <c r="D166" s="98"/>
      <c r="E166" s="67"/>
      <c r="F166" s="67"/>
      <c r="G166" s="68"/>
      <c r="AB166" s="5" t="s">
        <v>76</v>
      </c>
      <c r="AC166" s="5">
        <v>5217</v>
      </c>
      <c r="AD166" s="5">
        <v>0</v>
      </c>
      <c r="AE166" s="5">
        <v>79</v>
      </c>
      <c r="AF166" s="5">
        <v>848</v>
      </c>
      <c r="AG166" s="5">
        <v>6144</v>
      </c>
    </row>
    <row r="167" spans="1:33" ht="24" customHeight="1" x14ac:dyDescent="0.25">
      <c r="B167" s="150"/>
      <c r="C167" s="69"/>
      <c r="D167" s="70" t="s">
        <v>219</v>
      </c>
      <c r="E167" s="71"/>
      <c r="F167" s="67"/>
      <c r="G167" s="72"/>
      <c r="AB167" s="5" t="s">
        <v>77</v>
      </c>
      <c r="AC167" s="5">
        <v>2583</v>
      </c>
      <c r="AD167" s="5">
        <v>0</v>
      </c>
      <c r="AE167" s="5">
        <v>51</v>
      </c>
      <c r="AF167" s="5">
        <v>280</v>
      </c>
      <c r="AG167" s="5">
        <v>2914</v>
      </c>
    </row>
    <row r="168" spans="1:33" ht="24" customHeight="1" x14ac:dyDescent="0.25">
      <c r="B168" s="160" t="s">
        <v>74</v>
      </c>
      <c r="C168" s="87">
        <v>10838</v>
      </c>
      <c r="D168" s="232">
        <v>0</v>
      </c>
      <c r="E168" s="87">
        <v>131</v>
      </c>
      <c r="F168" s="87">
        <v>1892</v>
      </c>
      <c r="G168" s="74">
        <v>12861</v>
      </c>
    </row>
    <row r="169" spans="1:33" ht="24" customHeight="1" x14ac:dyDescent="0.25">
      <c r="B169" s="160" t="s">
        <v>75</v>
      </c>
      <c r="C169" s="87">
        <v>8177</v>
      </c>
      <c r="D169" s="232">
        <v>0</v>
      </c>
      <c r="E169" s="87">
        <v>126</v>
      </c>
      <c r="F169" s="87">
        <v>1378</v>
      </c>
      <c r="G169" s="88">
        <v>9681</v>
      </c>
      <c r="AB169" s="5" t="s">
        <v>43</v>
      </c>
      <c r="AC169" s="5">
        <v>21132</v>
      </c>
      <c r="AD169" s="5">
        <v>0</v>
      </c>
      <c r="AE169" s="5">
        <v>316</v>
      </c>
      <c r="AF169" s="5">
        <v>3588</v>
      </c>
      <c r="AG169" s="5">
        <v>25036</v>
      </c>
    </row>
    <row r="170" spans="1:33" ht="24" customHeight="1" x14ac:dyDescent="0.25">
      <c r="B170" s="160" t="s">
        <v>76</v>
      </c>
      <c r="C170" s="87">
        <v>7265</v>
      </c>
      <c r="D170" s="232">
        <v>0</v>
      </c>
      <c r="E170" s="87">
        <v>120</v>
      </c>
      <c r="F170" s="87">
        <v>1105</v>
      </c>
      <c r="G170" s="88">
        <v>8490</v>
      </c>
    </row>
    <row r="171" spans="1:33" ht="24" customHeight="1" x14ac:dyDescent="0.25">
      <c r="B171" s="160" t="s">
        <v>77</v>
      </c>
      <c r="C171" s="87">
        <v>3618</v>
      </c>
      <c r="D171" s="232">
        <v>0</v>
      </c>
      <c r="E171" s="87">
        <v>66</v>
      </c>
      <c r="F171" s="87">
        <v>380</v>
      </c>
      <c r="G171" s="88">
        <v>4064</v>
      </c>
    </row>
    <row r="172" spans="1:33" ht="24" customHeight="1" x14ac:dyDescent="0.25">
      <c r="B172" s="141"/>
      <c r="C172" s="87"/>
      <c r="D172" s="232"/>
      <c r="E172" s="87"/>
      <c r="F172" s="87"/>
      <c r="G172" s="89"/>
    </row>
    <row r="173" spans="1:33" s="13" customFormat="1" ht="30" customHeight="1" x14ac:dyDescent="0.25">
      <c r="A173" s="16"/>
      <c r="B173" s="142" t="s">
        <v>43</v>
      </c>
      <c r="C173" s="76">
        <v>29898</v>
      </c>
      <c r="D173" s="228">
        <v>0</v>
      </c>
      <c r="E173" s="76">
        <v>443</v>
      </c>
      <c r="F173" s="76">
        <v>4755</v>
      </c>
      <c r="G173" s="77">
        <v>35096</v>
      </c>
      <c r="H173" s="15"/>
    </row>
    <row r="174" spans="1:33" ht="30" customHeight="1" x14ac:dyDescent="0.25">
      <c r="B174" s="150"/>
      <c r="C174" s="75"/>
      <c r="D174" s="92" t="s">
        <v>231</v>
      </c>
      <c r="E174" s="67"/>
      <c r="F174" s="67"/>
      <c r="G174" s="72"/>
    </row>
    <row r="175" spans="1:33" ht="30" customHeight="1" x14ac:dyDescent="0.25">
      <c r="B175" s="161" t="s">
        <v>74</v>
      </c>
      <c r="C175" s="81">
        <v>7662</v>
      </c>
      <c r="D175" s="230">
        <v>0</v>
      </c>
      <c r="E175" s="81">
        <v>92</v>
      </c>
      <c r="F175" s="81">
        <v>1427</v>
      </c>
      <c r="G175" s="75">
        <v>9181</v>
      </c>
    </row>
    <row r="176" spans="1:33" ht="30" customHeight="1" x14ac:dyDescent="0.25">
      <c r="B176" s="161" t="s">
        <v>75</v>
      </c>
      <c r="C176" s="81">
        <v>5670</v>
      </c>
      <c r="D176" s="230">
        <v>0</v>
      </c>
      <c r="E176" s="81">
        <v>94</v>
      </c>
      <c r="F176" s="81">
        <v>1033</v>
      </c>
      <c r="G176" s="82">
        <v>6797</v>
      </c>
    </row>
    <row r="177" spans="1:8" ht="30" customHeight="1" x14ac:dyDescent="0.25">
      <c r="B177" s="161" t="s">
        <v>76</v>
      </c>
      <c r="C177" s="81">
        <v>5217</v>
      </c>
      <c r="D177" s="230">
        <v>0</v>
      </c>
      <c r="E177" s="81">
        <v>79</v>
      </c>
      <c r="F177" s="81">
        <v>848</v>
      </c>
      <c r="G177" s="82">
        <v>6144</v>
      </c>
    </row>
    <row r="178" spans="1:8" ht="30" customHeight="1" x14ac:dyDescent="0.25">
      <c r="B178" s="161" t="s">
        <v>77</v>
      </c>
      <c r="C178" s="81">
        <v>2583</v>
      </c>
      <c r="D178" s="230">
        <v>0</v>
      </c>
      <c r="E178" s="81">
        <v>51</v>
      </c>
      <c r="F178" s="81">
        <v>280</v>
      </c>
      <c r="G178" s="82">
        <v>2914</v>
      </c>
    </row>
    <row r="179" spans="1:8" ht="30" customHeight="1" x14ac:dyDescent="0.25">
      <c r="B179" s="141"/>
      <c r="C179" s="81"/>
      <c r="D179" s="230"/>
      <c r="E179" s="81"/>
      <c r="F179" s="81"/>
      <c r="G179" s="94"/>
    </row>
    <row r="180" spans="1:8" s="13" customFormat="1" ht="30" customHeight="1" x14ac:dyDescent="0.25">
      <c r="A180" s="16"/>
      <c r="B180" s="142" t="s">
        <v>43</v>
      </c>
      <c r="C180" s="83">
        <v>21132</v>
      </c>
      <c r="D180" s="231">
        <v>0</v>
      </c>
      <c r="E180" s="83">
        <v>316</v>
      </c>
      <c r="F180" s="83">
        <v>3588</v>
      </c>
      <c r="G180" s="84">
        <v>25036</v>
      </c>
      <c r="H180" s="15"/>
    </row>
    <row r="181" spans="1:8" ht="30" customHeight="1" x14ac:dyDescent="0.25">
      <c r="A181" s="16"/>
      <c r="B181" s="150"/>
      <c r="C181" s="82"/>
      <c r="D181" s="88" t="s">
        <v>232</v>
      </c>
      <c r="E181" s="82"/>
      <c r="F181" s="82"/>
      <c r="G181" s="82"/>
    </row>
    <row r="182" spans="1:8" ht="24" customHeight="1" x14ac:dyDescent="0.25">
      <c r="B182" s="160" t="s">
        <v>74</v>
      </c>
      <c r="C182" s="87">
        <v>5659</v>
      </c>
      <c r="D182" s="232">
        <v>0</v>
      </c>
      <c r="E182" s="87">
        <v>83</v>
      </c>
      <c r="F182" s="87">
        <v>1321</v>
      </c>
      <c r="G182" s="74">
        <v>7063</v>
      </c>
    </row>
    <row r="183" spans="1:8" ht="24" customHeight="1" x14ac:dyDescent="0.25">
      <c r="B183" s="160" t="s">
        <v>75</v>
      </c>
      <c r="C183" s="87">
        <v>4526</v>
      </c>
      <c r="D183" s="232">
        <v>0</v>
      </c>
      <c r="E183" s="87">
        <v>80</v>
      </c>
      <c r="F183" s="87">
        <v>990</v>
      </c>
      <c r="G183" s="88">
        <v>5596</v>
      </c>
    </row>
    <row r="184" spans="1:8" ht="24" customHeight="1" x14ac:dyDescent="0.25">
      <c r="B184" s="160" t="s">
        <v>76</v>
      </c>
      <c r="C184" s="87">
        <v>3686</v>
      </c>
      <c r="D184" s="232">
        <v>0</v>
      </c>
      <c r="E184" s="87">
        <v>72</v>
      </c>
      <c r="F184" s="87">
        <v>768</v>
      </c>
      <c r="G184" s="88">
        <v>4526</v>
      </c>
    </row>
    <row r="185" spans="1:8" ht="24" customHeight="1" x14ac:dyDescent="0.25">
      <c r="B185" s="160" t="s">
        <v>77</v>
      </c>
      <c r="C185" s="87">
        <v>1991</v>
      </c>
      <c r="D185" s="232">
        <v>0</v>
      </c>
      <c r="E185" s="87">
        <v>41</v>
      </c>
      <c r="F185" s="87">
        <v>278</v>
      </c>
      <c r="G185" s="88">
        <v>2310</v>
      </c>
    </row>
    <row r="186" spans="1:8" ht="24" customHeight="1" x14ac:dyDescent="0.25">
      <c r="B186" s="141"/>
      <c r="C186" s="87"/>
      <c r="D186" s="232"/>
      <c r="E186" s="87"/>
      <c r="F186" s="87"/>
      <c r="G186" s="89"/>
    </row>
    <row r="187" spans="1:8" s="13" customFormat="1" ht="24" customHeight="1" x14ac:dyDescent="0.25">
      <c r="A187" s="16"/>
      <c r="B187" s="142" t="s">
        <v>43</v>
      </c>
      <c r="C187" s="76">
        <v>15862</v>
      </c>
      <c r="D187" s="228">
        <v>0</v>
      </c>
      <c r="E187" s="76">
        <v>276</v>
      </c>
      <c r="F187" s="76">
        <v>3357</v>
      </c>
      <c r="G187" s="77">
        <v>19495</v>
      </c>
      <c r="H187" s="15"/>
    </row>
    <row r="188" spans="1:8" ht="16.5" customHeight="1" x14ac:dyDescent="0.25">
      <c r="B188" s="136"/>
      <c r="C188" s="95"/>
      <c r="D188" s="95"/>
      <c r="E188" s="95"/>
      <c r="F188" s="95"/>
      <c r="G188" s="95"/>
    </row>
    <row r="189" spans="1:8" s="25" customFormat="1" ht="24" customHeight="1" x14ac:dyDescent="0.2">
      <c r="A189" s="23"/>
      <c r="B189" s="2" t="s">
        <v>85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8</v>
      </c>
      <c r="C190" s="2"/>
      <c r="D190" s="2"/>
      <c r="E190" s="2"/>
      <c r="F190" s="2"/>
      <c r="G190" s="2"/>
    </row>
    <row r="191" spans="1:8" ht="16.5" customHeight="1" x14ac:dyDescent="0.2">
      <c r="B191" s="2" t="s">
        <v>87</v>
      </c>
      <c r="C191" s="2"/>
      <c r="D191" s="2"/>
      <c r="E191" s="2"/>
      <c r="F191" s="2"/>
      <c r="G191" s="2"/>
    </row>
    <row r="192" spans="1:8" ht="19.5" customHeight="1" x14ac:dyDescent="0.2">
      <c r="B192" s="2" t="s">
        <v>86</v>
      </c>
      <c r="C192" s="2"/>
      <c r="D192" s="2"/>
      <c r="E192" s="2"/>
      <c r="F192" s="2"/>
      <c r="G192" s="2"/>
    </row>
    <row r="193" spans="1:33" ht="19.5" customHeight="1" x14ac:dyDescent="0.25">
      <c r="B193" s="2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2" customFormat="1" ht="36" customHeight="1" x14ac:dyDescent="0.25">
      <c r="A198" s="17"/>
      <c r="B198" s="135" t="s">
        <v>172</v>
      </c>
      <c r="C198" s="39" t="s">
        <v>149</v>
      </c>
      <c r="D198" s="40"/>
      <c r="E198" s="40"/>
      <c r="F198" s="40"/>
      <c r="G198" s="40"/>
      <c r="H198" s="8"/>
    </row>
    <row r="199" spans="1:33" ht="46.5" customHeight="1" x14ac:dyDescent="0.25">
      <c r="C199" s="508"/>
      <c r="D199" s="508"/>
      <c r="E199" s="508"/>
      <c r="F199" s="508"/>
      <c r="G199" s="508"/>
      <c r="J199" s="490" t="s">
        <v>149</v>
      </c>
      <c r="K199" s="490"/>
      <c r="L199" s="490"/>
      <c r="M199" s="490"/>
      <c r="N199" s="490"/>
      <c r="O199" s="490"/>
      <c r="P199" s="442"/>
      <c r="Q199" s="442"/>
      <c r="R199" s="442"/>
      <c r="S199" s="442"/>
      <c r="T199" s="442"/>
      <c r="U199" s="442"/>
      <c r="V199" s="442"/>
      <c r="W199" s="442"/>
      <c r="X199" s="442"/>
      <c r="Y199" s="442"/>
      <c r="Z199" s="442"/>
      <c r="AA199" s="442"/>
    </row>
    <row r="200" spans="1:33" ht="27" customHeight="1" x14ac:dyDescent="0.2">
      <c r="B200" s="507" t="s">
        <v>150</v>
      </c>
      <c r="C200" s="507"/>
      <c r="D200" s="507"/>
      <c r="E200" s="507"/>
      <c r="F200" s="507"/>
      <c r="G200" s="507"/>
      <c r="J200" s="43" t="s">
        <v>152</v>
      </c>
    </row>
    <row r="201" spans="1:33" ht="10.15" customHeight="1" x14ac:dyDescent="0.25">
      <c r="B201" s="135"/>
      <c r="C201" s="96"/>
      <c r="D201" s="97"/>
      <c r="E201" s="40"/>
      <c r="F201" s="40"/>
      <c r="G201" s="40"/>
    </row>
    <row r="202" spans="1:33" x14ac:dyDescent="0.25">
      <c r="B202" s="135"/>
      <c r="D202" s="56" t="s">
        <v>82</v>
      </c>
      <c r="E202" s="57">
        <v>42645</v>
      </c>
      <c r="F202" s="40"/>
      <c r="G202" s="40"/>
      <c r="AB202" s="5" t="s">
        <v>63</v>
      </c>
      <c r="AC202" s="412">
        <v>67.98</v>
      </c>
      <c r="AD202" s="414">
        <v>0</v>
      </c>
      <c r="AE202" s="412">
        <v>55.54</v>
      </c>
      <c r="AF202" s="412">
        <v>64.69</v>
      </c>
      <c r="AG202" s="412">
        <v>67.77</v>
      </c>
    </row>
    <row r="203" spans="1:33" x14ac:dyDescent="0.25">
      <c r="B203" s="135"/>
      <c r="C203" s="54"/>
      <c r="D203" s="58" t="s">
        <v>151</v>
      </c>
      <c r="E203" s="59"/>
      <c r="F203" s="55"/>
      <c r="G203" s="40"/>
      <c r="AB203" s="5" t="s">
        <v>64</v>
      </c>
      <c r="AC203" s="412">
        <v>67.53</v>
      </c>
      <c r="AD203" s="414">
        <v>0</v>
      </c>
      <c r="AE203" s="412">
        <v>52.41</v>
      </c>
      <c r="AF203" s="412">
        <v>67.150000000000006</v>
      </c>
      <c r="AG203" s="412">
        <v>67.14</v>
      </c>
    </row>
    <row r="204" spans="1:33" x14ac:dyDescent="0.25">
      <c r="C204" s="40"/>
      <c r="D204" s="58"/>
      <c r="E204" s="40"/>
      <c r="F204" s="40"/>
      <c r="G204" s="40"/>
      <c r="AC204" s="412"/>
      <c r="AD204" s="412"/>
      <c r="AE204" s="412"/>
      <c r="AF204" s="412"/>
      <c r="AG204" s="412"/>
    </row>
    <row r="205" spans="1:33" x14ac:dyDescent="0.25">
      <c r="B205" s="136"/>
      <c r="C205" s="60"/>
      <c r="D205" s="61"/>
      <c r="E205" s="61"/>
      <c r="F205" s="61"/>
      <c r="G205" s="62"/>
    </row>
    <row r="206" spans="1:33" ht="28.5" x14ac:dyDescent="0.25">
      <c r="B206" s="137" t="s">
        <v>72</v>
      </c>
      <c r="C206" s="273" t="s">
        <v>67</v>
      </c>
      <c r="D206" s="267" t="s">
        <v>203</v>
      </c>
      <c r="E206" s="273" t="s">
        <v>41</v>
      </c>
      <c r="F206" s="273" t="s">
        <v>42</v>
      </c>
      <c r="G206" s="274" t="s">
        <v>56</v>
      </c>
    </row>
    <row r="207" spans="1:33" x14ac:dyDescent="0.25">
      <c r="B207" s="151"/>
      <c r="C207" s="64"/>
      <c r="D207" s="65"/>
      <c r="E207" s="65"/>
      <c r="F207" s="65"/>
      <c r="G207" s="66"/>
    </row>
    <row r="208" spans="1:33" ht="22.5" customHeight="1" x14ac:dyDescent="0.25">
      <c r="B208" s="139"/>
      <c r="C208" s="67"/>
      <c r="D208" s="98"/>
      <c r="E208" s="67"/>
      <c r="F208" s="67"/>
      <c r="G208" s="68"/>
    </row>
    <row r="209" spans="2:7" s="5" customFormat="1" ht="22.5" customHeight="1" x14ac:dyDescent="0.25">
      <c r="B209" s="150"/>
      <c r="C209" s="69"/>
      <c r="D209" s="70" t="s">
        <v>219</v>
      </c>
      <c r="E209" s="71"/>
      <c r="F209" s="67"/>
      <c r="G209" s="72"/>
    </row>
    <row r="210" spans="2:7" s="5" customFormat="1" ht="22.5" customHeight="1" x14ac:dyDescent="0.25">
      <c r="B210" s="140" t="s">
        <v>63</v>
      </c>
      <c r="C210" s="112">
        <v>67.98</v>
      </c>
      <c r="D210" s="256">
        <v>0</v>
      </c>
      <c r="E210" s="112">
        <v>55.7</v>
      </c>
      <c r="F210" s="112">
        <v>64.53</v>
      </c>
      <c r="G210" s="113">
        <v>67.77</v>
      </c>
    </row>
    <row r="211" spans="2:7" s="5" customFormat="1" ht="22.5" customHeight="1" x14ac:dyDescent="0.25">
      <c r="B211" s="140" t="s">
        <v>64</v>
      </c>
      <c r="C211" s="112">
        <v>67.34</v>
      </c>
      <c r="D211" s="256">
        <v>0</v>
      </c>
      <c r="E211" s="112">
        <v>52.05</v>
      </c>
      <c r="F211" s="112">
        <v>67.290000000000006</v>
      </c>
      <c r="G211" s="113">
        <v>67.12</v>
      </c>
    </row>
    <row r="212" spans="2:7" s="5" customFormat="1" ht="22.5" customHeight="1" x14ac:dyDescent="0.25">
      <c r="B212" s="155"/>
      <c r="C212" s="114"/>
      <c r="D212" s="257"/>
      <c r="E212" s="114"/>
      <c r="F212" s="114"/>
      <c r="G212" s="115"/>
    </row>
    <row r="213" spans="2:7" s="5" customFormat="1" ht="22.5" customHeight="1" x14ac:dyDescent="0.25">
      <c r="B213" s="152" t="s">
        <v>43</v>
      </c>
      <c r="C213" s="116">
        <v>67.87</v>
      </c>
      <c r="D213" s="258">
        <v>0</v>
      </c>
      <c r="E213" s="117">
        <v>54.67</v>
      </c>
      <c r="F213" s="117">
        <v>67.05</v>
      </c>
      <c r="G213" s="116">
        <v>67.59</v>
      </c>
    </row>
    <row r="214" spans="2:7" s="5" customFormat="1" ht="28.5" customHeight="1" x14ac:dyDescent="0.25">
      <c r="B214" s="156"/>
      <c r="C214" s="118"/>
      <c r="D214" s="119"/>
      <c r="E214" s="119"/>
      <c r="F214" s="119"/>
      <c r="G214" s="118"/>
    </row>
    <row r="215" spans="2:7" s="5" customFormat="1" ht="28.5" customHeight="1" x14ac:dyDescent="0.2">
      <c r="B215" s="157"/>
      <c r="C215" s="120"/>
      <c r="D215" s="436" t="s">
        <v>231</v>
      </c>
      <c r="E215" s="121"/>
      <c r="F215" s="121"/>
      <c r="G215" s="120"/>
    </row>
    <row r="216" spans="2:7" s="5" customFormat="1" ht="28.5" customHeight="1" x14ac:dyDescent="0.25">
      <c r="B216" s="140" t="s">
        <v>63</v>
      </c>
      <c r="C216" s="112">
        <v>67.98</v>
      </c>
      <c r="D216" s="256">
        <v>0</v>
      </c>
      <c r="E216" s="112">
        <v>55.54</v>
      </c>
      <c r="F216" s="112">
        <v>64.69</v>
      </c>
      <c r="G216" s="113">
        <v>67.77</v>
      </c>
    </row>
    <row r="217" spans="2:7" s="5" customFormat="1" ht="28.5" customHeight="1" x14ac:dyDescent="0.25">
      <c r="B217" s="140" t="s">
        <v>64</v>
      </c>
      <c r="C217" s="112">
        <v>67.53</v>
      </c>
      <c r="D217" s="256">
        <v>0</v>
      </c>
      <c r="E217" s="112">
        <v>52.41</v>
      </c>
      <c r="F217" s="112">
        <v>67.150000000000006</v>
      </c>
      <c r="G217" s="113">
        <v>67.14</v>
      </c>
    </row>
    <row r="218" spans="2:7" s="5" customFormat="1" ht="28.5" customHeight="1" x14ac:dyDescent="0.25">
      <c r="B218" s="155"/>
      <c r="C218" s="114"/>
      <c r="D218" s="257"/>
      <c r="E218" s="114"/>
      <c r="F218" s="114"/>
      <c r="G218" s="115"/>
    </row>
    <row r="219" spans="2:7" s="5" customFormat="1" ht="28.5" customHeight="1" x14ac:dyDescent="0.25">
      <c r="B219" s="152" t="s">
        <v>43</v>
      </c>
      <c r="C219" s="116">
        <v>67.91</v>
      </c>
      <c r="D219" s="258">
        <v>0</v>
      </c>
      <c r="E219" s="117">
        <v>54.66</v>
      </c>
      <c r="F219" s="117">
        <v>66.930000000000007</v>
      </c>
      <c r="G219" s="116">
        <v>67.599999999999994</v>
      </c>
    </row>
    <row r="220" spans="2:7" s="5" customFormat="1" ht="28.5" customHeight="1" x14ac:dyDescent="0.25">
      <c r="B220" s="20"/>
      <c r="C220" s="122"/>
      <c r="D220" s="122"/>
      <c r="E220" s="122"/>
      <c r="F220" s="122"/>
      <c r="G220" s="122"/>
    </row>
    <row r="221" spans="2:7" s="5" customFormat="1" ht="22.5" customHeight="1" x14ac:dyDescent="0.25">
      <c r="B221" s="150"/>
      <c r="C221" s="123"/>
      <c r="D221" s="413" t="s">
        <v>232</v>
      </c>
      <c r="E221" s="123"/>
      <c r="F221" s="124"/>
      <c r="G221" s="123"/>
    </row>
    <row r="222" spans="2:7" s="5" customFormat="1" ht="22.5" customHeight="1" x14ac:dyDescent="0.25">
      <c r="B222" s="140" t="s">
        <v>63</v>
      </c>
      <c r="C222" s="112">
        <v>68.62</v>
      </c>
      <c r="D222" s="256">
        <v>0</v>
      </c>
      <c r="E222" s="112">
        <v>56.51</v>
      </c>
      <c r="F222" s="112">
        <v>67.48</v>
      </c>
      <c r="G222" s="113">
        <v>68.430000000000007</v>
      </c>
    </row>
    <row r="223" spans="2:7" s="5" customFormat="1" ht="22.5" customHeight="1" x14ac:dyDescent="0.25">
      <c r="B223" s="140" t="s">
        <v>64</v>
      </c>
      <c r="C223" s="112">
        <v>68.92</v>
      </c>
      <c r="D223" s="256">
        <v>0</v>
      </c>
      <c r="E223" s="112">
        <v>51.77</v>
      </c>
      <c r="F223" s="112">
        <v>68.53</v>
      </c>
      <c r="G223" s="113">
        <v>68.45</v>
      </c>
    </row>
    <row r="224" spans="2:7" s="5" customFormat="1" ht="22.5" customHeight="1" x14ac:dyDescent="0.25">
      <c r="B224" s="155"/>
      <c r="C224" s="114"/>
      <c r="D224" s="257"/>
      <c r="E224" s="114"/>
      <c r="F224" s="114"/>
      <c r="G224" s="115"/>
    </row>
    <row r="225" spans="2:7" s="5" customFormat="1" ht="22.5" customHeight="1" x14ac:dyDescent="0.25">
      <c r="B225" s="162" t="s">
        <v>43</v>
      </c>
      <c r="C225" s="125">
        <v>68.66</v>
      </c>
      <c r="D225" s="259">
        <v>0</v>
      </c>
      <c r="E225" s="126">
        <v>55.14</v>
      </c>
      <c r="F225" s="126">
        <v>68.45</v>
      </c>
      <c r="G225" s="125">
        <v>68.44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/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2:7" s="5" customFormat="1" hidden="1" x14ac:dyDescent="0.25">
      <c r="B241" s="20"/>
      <c r="C241" s="20"/>
      <c r="D241" s="20"/>
      <c r="E241" s="20"/>
      <c r="F241" s="20"/>
      <c r="G241" s="20"/>
    </row>
    <row r="242" spans="2:7" s="5" customFormat="1" hidden="1" x14ac:dyDescent="0.25">
      <c r="B242" s="20"/>
      <c r="C242" s="20"/>
      <c r="D242" s="20"/>
      <c r="E242" s="20"/>
      <c r="F242" s="20"/>
      <c r="G242" s="20"/>
    </row>
    <row r="243" spans="2:7" s="5" customFormat="1" hidden="1" x14ac:dyDescent="0.25">
      <c r="B243" s="20"/>
      <c r="C243" s="20"/>
      <c r="D243" s="20"/>
      <c r="E243" s="20"/>
      <c r="F243" s="20"/>
      <c r="G243" s="20"/>
    </row>
    <row r="244" spans="2:7" hidden="1" x14ac:dyDescent="0.25"/>
    <row r="245" spans="2:7" hidden="1" x14ac:dyDescent="0.25"/>
    <row r="246" spans="2:7" hidden="1" x14ac:dyDescent="0.25"/>
    <row r="247" spans="2:7" hidden="1" x14ac:dyDescent="0.25"/>
    <row r="248" spans="2:7" hidden="1" x14ac:dyDescent="0.25"/>
    <row r="249" spans="2:7" hidden="1" x14ac:dyDescent="0.25"/>
    <row r="250" spans="2:7" hidden="1" x14ac:dyDescent="0.25"/>
    <row r="251" spans="2:7" hidden="1" x14ac:dyDescent="0.25"/>
    <row r="252" spans="2:7" s="5" customFormat="1" ht="13.5" hidden="1" customHeight="1" x14ac:dyDescent="0.25">
      <c r="B252" s="20"/>
      <c r="C252" s="20"/>
      <c r="D252" s="20"/>
      <c r="E252" s="20"/>
      <c r="F252" s="20"/>
      <c r="G252" s="20"/>
    </row>
    <row r="253" spans="2:7" hidden="1" x14ac:dyDescent="0.25"/>
    <row r="258" spans="1:8" s="12" customFormat="1" x14ac:dyDescent="0.25">
      <c r="A258" s="17"/>
      <c r="B258" s="452"/>
      <c r="C258" s="88"/>
      <c r="D258" s="89"/>
      <c r="E258" s="89"/>
      <c r="F258" s="89"/>
      <c r="G258" s="89"/>
      <c r="H258" s="8"/>
    </row>
    <row r="259" spans="1:8" s="12" customFormat="1" ht="46.5" customHeight="1" x14ac:dyDescent="0.25">
      <c r="A259" s="18"/>
      <c r="B259" s="451"/>
      <c r="C259" s="509"/>
      <c r="D259" s="509"/>
      <c r="E259" s="509"/>
      <c r="F259" s="509"/>
      <c r="G259" s="509"/>
      <c r="H259" s="8"/>
    </row>
    <row r="260" spans="1:8" s="12" customFormat="1" x14ac:dyDescent="0.25">
      <c r="A260" s="18"/>
      <c r="B260" s="160"/>
      <c r="C260" s="451"/>
      <c r="D260" s="89"/>
      <c r="E260" s="89"/>
      <c r="F260" s="89"/>
      <c r="G260" s="89"/>
      <c r="H260" s="8"/>
    </row>
    <row r="261" spans="1:8" s="12" customFormat="1" x14ac:dyDescent="0.25">
      <c r="A261" s="8"/>
      <c r="B261" s="161"/>
      <c r="C261" s="451"/>
      <c r="D261" s="97"/>
      <c r="E261" s="89"/>
      <c r="F261" s="89"/>
      <c r="G261" s="89"/>
      <c r="H261" s="8"/>
    </row>
    <row r="262" spans="1:8" s="12" customFormat="1" x14ac:dyDescent="0.25">
      <c r="A262" s="8"/>
      <c r="B262" s="452"/>
      <c r="C262" s="451"/>
      <c r="D262" s="74"/>
      <c r="E262" s="453"/>
      <c r="F262" s="89"/>
      <c r="G262" s="89"/>
      <c r="H262" s="8"/>
    </row>
    <row r="263" spans="1:8" s="12" customFormat="1" x14ac:dyDescent="0.25">
      <c r="B263" s="452"/>
      <c r="C263" s="454"/>
      <c r="D263" s="455"/>
      <c r="E263" s="456"/>
      <c r="F263" s="82"/>
      <c r="G263" s="89"/>
    </row>
    <row r="264" spans="1:8" s="12" customFormat="1" x14ac:dyDescent="0.25">
      <c r="B264" s="451"/>
      <c r="C264" s="89"/>
      <c r="D264" s="94"/>
      <c r="E264" s="89"/>
      <c r="F264" s="89"/>
      <c r="G264" s="89"/>
    </row>
    <row r="265" spans="1:8" s="12" customFormat="1" ht="23.25" customHeight="1" x14ac:dyDescent="0.25">
      <c r="B265" s="451"/>
      <c r="C265" s="89"/>
      <c r="D265" s="457"/>
      <c r="E265" s="457"/>
      <c r="F265" s="457"/>
      <c r="G265" s="89"/>
    </row>
    <row r="266" spans="1:8" s="12" customFormat="1" ht="30" customHeight="1" x14ac:dyDescent="0.25">
      <c r="B266" s="150"/>
      <c r="C266" s="98"/>
      <c r="D266" s="267"/>
      <c r="E266" s="98"/>
      <c r="F266" s="98"/>
      <c r="G266" s="72"/>
    </row>
    <row r="267" spans="1:8" s="12" customFormat="1" ht="23.25" customHeight="1" x14ac:dyDescent="0.25">
      <c r="B267" s="150"/>
      <c r="C267" s="458"/>
      <c r="D267" s="98"/>
      <c r="E267" s="98"/>
      <c r="F267" s="98"/>
      <c r="G267" s="459"/>
    </row>
    <row r="268" spans="1:8" s="12" customFormat="1" ht="23.25" customHeight="1" x14ac:dyDescent="0.25">
      <c r="B268" s="150"/>
      <c r="C268" s="441"/>
      <c r="D268" s="451"/>
      <c r="E268" s="441"/>
      <c r="F268" s="441"/>
      <c r="G268" s="72"/>
    </row>
    <row r="269" spans="1:8" s="12" customFormat="1" ht="23.25" customHeight="1" x14ac:dyDescent="0.25">
      <c r="B269" s="150"/>
      <c r="C269" s="69"/>
      <c r="D269" s="70"/>
      <c r="E269" s="71"/>
      <c r="F269" s="441"/>
      <c r="G269" s="72"/>
    </row>
    <row r="270" spans="1:8" s="12" customFormat="1" ht="23.25" customHeight="1" x14ac:dyDescent="0.25">
      <c r="B270" s="460"/>
      <c r="C270" s="89"/>
      <c r="D270" s="237"/>
      <c r="E270" s="89"/>
      <c r="F270" s="89"/>
      <c r="G270" s="88"/>
    </row>
    <row r="271" spans="1:8" s="12" customFormat="1" ht="23.25" customHeight="1" x14ac:dyDescent="0.25">
      <c r="B271" s="460"/>
      <c r="C271" s="89"/>
      <c r="D271" s="237"/>
      <c r="E271" s="89"/>
      <c r="F271" s="89"/>
      <c r="G271" s="88"/>
    </row>
    <row r="272" spans="1:8" s="12" customFormat="1" ht="23.25" customHeight="1" x14ac:dyDescent="0.25">
      <c r="B272" s="460"/>
      <c r="C272" s="89"/>
      <c r="D272" s="237"/>
      <c r="E272" s="89"/>
      <c r="F272" s="89"/>
      <c r="G272" s="88"/>
    </row>
    <row r="273" spans="1:7" s="12" customFormat="1" ht="23.25" customHeight="1" x14ac:dyDescent="0.25">
      <c r="B273" s="460"/>
      <c r="C273" s="89"/>
      <c r="D273" s="237"/>
      <c r="E273" s="89"/>
      <c r="F273" s="89"/>
      <c r="G273" s="88"/>
    </row>
    <row r="274" spans="1:7" s="12" customFormat="1" ht="23.25" customHeight="1" x14ac:dyDescent="0.25">
      <c r="B274" s="460"/>
      <c r="C274" s="89"/>
      <c r="D274" s="237"/>
      <c r="E274" s="89"/>
      <c r="F274" s="89"/>
      <c r="G274" s="88"/>
    </row>
    <row r="275" spans="1:7" s="12" customFormat="1" ht="23.25" customHeight="1" x14ac:dyDescent="0.25">
      <c r="B275" s="460"/>
      <c r="C275" s="89"/>
      <c r="D275" s="237"/>
      <c r="E275" s="89"/>
      <c r="F275" s="89"/>
      <c r="G275" s="88"/>
    </row>
    <row r="276" spans="1:7" s="12" customFormat="1" ht="23.25" customHeight="1" x14ac:dyDescent="0.25">
      <c r="B276" s="461"/>
      <c r="C276" s="89"/>
      <c r="D276" s="237"/>
      <c r="E276" s="89"/>
      <c r="F276" s="89"/>
      <c r="G276" s="89"/>
    </row>
    <row r="277" spans="1:7" s="15" customFormat="1" ht="23.25" customHeight="1" x14ac:dyDescent="0.25">
      <c r="A277" s="16"/>
      <c r="B277" s="462"/>
      <c r="C277" s="77"/>
      <c r="D277" s="237"/>
      <c r="E277" s="77"/>
      <c r="F277" s="77"/>
      <c r="G277" s="77"/>
    </row>
    <row r="278" spans="1:7" s="12" customFormat="1" ht="23.25" customHeight="1" x14ac:dyDescent="0.25">
      <c r="B278" s="8"/>
      <c r="C278" s="441"/>
      <c r="D278" s="441"/>
      <c r="E278" s="441"/>
      <c r="F278" s="441"/>
      <c r="G278" s="72"/>
    </row>
    <row r="279" spans="1:7" s="12" customFormat="1" ht="23.25" customHeight="1" x14ac:dyDescent="0.25">
      <c r="B279" s="132"/>
      <c r="C279" s="75"/>
      <c r="D279" s="92"/>
      <c r="E279" s="441"/>
      <c r="F279" s="441"/>
      <c r="G279" s="72"/>
    </row>
    <row r="280" spans="1:7" s="12" customFormat="1" ht="23.25" customHeight="1" x14ac:dyDescent="0.25">
      <c r="B280" s="463"/>
      <c r="C280" s="94"/>
      <c r="D280" s="237"/>
      <c r="E280" s="94"/>
      <c r="F280" s="94"/>
      <c r="G280" s="82"/>
    </row>
    <row r="281" spans="1:7" s="12" customFormat="1" ht="23.25" customHeight="1" x14ac:dyDescent="0.25">
      <c r="B281" s="463"/>
      <c r="C281" s="94"/>
      <c r="D281" s="237"/>
      <c r="E281" s="94"/>
      <c r="F281" s="94"/>
      <c r="G281" s="82"/>
    </row>
    <row r="282" spans="1:7" s="12" customFormat="1" ht="23.25" customHeight="1" x14ac:dyDescent="0.25">
      <c r="B282" s="463"/>
      <c r="C282" s="94"/>
      <c r="D282" s="237"/>
      <c r="E282" s="94"/>
      <c r="F282" s="94"/>
      <c r="G282" s="82"/>
    </row>
    <row r="283" spans="1:7" s="12" customFormat="1" ht="23.25" customHeight="1" x14ac:dyDescent="0.25">
      <c r="B283" s="463"/>
      <c r="C283" s="94"/>
      <c r="D283" s="237"/>
      <c r="E283" s="94"/>
      <c r="F283" s="94"/>
      <c r="G283" s="82"/>
    </row>
    <row r="284" spans="1:7" s="12" customFormat="1" ht="23.25" customHeight="1" x14ac:dyDescent="0.25">
      <c r="B284" s="463"/>
      <c r="C284" s="94"/>
      <c r="D284" s="237"/>
      <c r="E284" s="94"/>
      <c r="F284" s="94"/>
      <c r="G284" s="82"/>
    </row>
    <row r="285" spans="1:7" s="12" customFormat="1" ht="23.25" customHeight="1" x14ac:dyDescent="0.25">
      <c r="B285" s="463"/>
      <c r="C285" s="94"/>
      <c r="D285" s="237"/>
      <c r="E285" s="94"/>
      <c r="F285" s="94"/>
      <c r="G285" s="82"/>
    </row>
    <row r="286" spans="1:7" s="12" customFormat="1" ht="23.25" customHeight="1" x14ac:dyDescent="0.25">
      <c r="B286" s="461"/>
      <c r="C286" s="94"/>
      <c r="D286" s="237"/>
      <c r="E286" s="94"/>
      <c r="F286" s="94"/>
      <c r="G286" s="94"/>
    </row>
    <row r="287" spans="1:7" s="16" customFormat="1" ht="23.25" customHeight="1" x14ac:dyDescent="0.25">
      <c r="B287" s="462"/>
      <c r="C287" s="84"/>
      <c r="D287" s="237"/>
      <c r="E287" s="84"/>
      <c r="F287" s="84"/>
      <c r="G287" s="84"/>
    </row>
    <row r="288" spans="1:7" s="12" customFormat="1" ht="23.25" customHeight="1" x14ac:dyDescent="0.25">
      <c r="A288" s="16"/>
      <c r="B288" s="132"/>
      <c r="C288" s="82"/>
      <c r="D288" s="82"/>
      <c r="E288" s="82"/>
      <c r="F288" s="82"/>
      <c r="G288" s="82"/>
    </row>
    <row r="289" spans="1:8" s="12" customFormat="1" ht="23.25" customHeight="1" x14ac:dyDescent="0.25">
      <c r="B289" s="132"/>
      <c r="C289" s="69"/>
      <c r="D289" s="70"/>
      <c r="E289" s="71"/>
      <c r="F289" s="441"/>
      <c r="G289" s="72"/>
    </row>
    <row r="290" spans="1:8" s="12" customFormat="1" ht="23.25" customHeight="1" x14ac:dyDescent="0.25">
      <c r="B290" s="460"/>
      <c r="C290" s="89"/>
      <c r="D290" s="237"/>
      <c r="E290" s="89"/>
      <c r="F290" s="89"/>
      <c r="G290" s="88"/>
    </row>
    <row r="291" spans="1:8" s="12" customFormat="1" ht="23.25" customHeight="1" x14ac:dyDescent="0.25">
      <c r="B291" s="460"/>
      <c r="C291" s="89"/>
      <c r="D291" s="237"/>
      <c r="E291" s="89"/>
      <c r="F291" s="89"/>
      <c r="G291" s="88"/>
    </row>
    <row r="292" spans="1:8" s="12" customFormat="1" ht="23.25" customHeight="1" x14ac:dyDescent="0.25">
      <c r="B292" s="460"/>
      <c r="C292" s="89"/>
      <c r="D292" s="237"/>
      <c r="E292" s="89"/>
      <c r="F292" s="89"/>
      <c r="G292" s="88"/>
    </row>
    <row r="293" spans="1:8" s="12" customFormat="1" ht="23.25" customHeight="1" x14ac:dyDescent="0.25">
      <c r="B293" s="460"/>
      <c r="C293" s="89"/>
      <c r="D293" s="237"/>
      <c r="E293" s="89"/>
      <c r="F293" s="89"/>
      <c r="G293" s="88"/>
    </row>
    <row r="294" spans="1:8" s="12" customFormat="1" ht="23.25" customHeight="1" x14ac:dyDescent="0.25">
      <c r="B294" s="460"/>
      <c r="C294" s="89"/>
      <c r="D294" s="237"/>
      <c r="E294" s="89"/>
      <c r="F294" s="89"/>
      <c r="G294" s="88"/>
    </row>
    <row r="295" spans="1:8" s="12" customFormat="1" ht="23.25" customHeight="1" x14ac:dyDescent="0.25">
      <c r="B295" s="460"/>
      <c r="C295" s="89"/>
      <c r="D295" s="237"/>
      <c r="E295" s="89"/>
      <c r="F295" s="89"/>
      <c r="G295" s="88"/>
    </row>
    <row r="296" spans="1:8" s="12" customFormat="1" ht="23.25" customHeight="1" x14ac:dyDescent="0.25">
      <c r="B296" s="461"/>
      <c r="C296" s="89"/>
      <c r="D296" s="237"/>
      <c r="E296" s="89"/>
      <c r="F296" s="89"/>
      <c r="G296" s="89"/>
    </row>
    <row r="297" spans="1:8" s="15" customFormat="1" ht="23.25" customHeight="1" x14ac:dyDescent="0.25">
      <c r="B297" s="464"/>
      <c r="C297" s="77"/>
      <c r="D297" s="237"/>
      <c r="E297" s="77"/>
      <c r="F297" s="77"/>
      <c r="G297" s="77"/>
    </row>
    <row r="298" spans="1:8" s="12" customFormat="1" ht="23.25" customHeight="1" x14ac:dyDescent="0.25">
      <c r="B298" s="451"/>
      <c r="C298" s="89"/>
      <c r="D298" s="89"/>
      <c r="E298" s="89"/>
      <c r="F298" s="89"/>
      <c r="G298" s="89"/>
    </row>
    <row r="299" spans="1:8" ht="23.25" customHeight="1" x14ac:dyDescent="0.25">
      <c r="A299" s="23"/>
      <c r="C299" s="86"/>
      <c r="D299" s="86"/>
      <c r="E299" s="86"/>
      <c r="F299" s="86"/>
      <c r="G299" s="86"/>
      <c r="H299" s="24"/>
    </row>
    <row r="300" spans="1:8" ht="23.25" customHeight="1" x14ac:dyDescent="0.25">
      <c r="B300" s="150"/>
      <c r="C300" s="82"/>
      <c r="D300" s="82"/>
      <c r="E300" s="82"/>
      <c r="F300" s="82"/>
      <c r="G300" s="82"/>
    </row>
  </sheetData>
  <mergeCells count="25">
    <mergeCell ref="B119:G119"/>
    <mergeCell ref="B44:G44"/>
    <mergeCell ref="J2:O2"/>
    <mergeCell ref="C3:G3"/>
    <mergeCell ref="B4:G4"/>
    <mergeCell ref="J4:O5"/>
    <mergeCell ref="C43:G43"/>
    <mergeCell ref="J45:O45"/>
    <mergeCell ref="J48:O50"/>
    <mergeCell ref="J87:O87"/>
    <mergeCell ref="C88:G88"/>
    <mergeCell ref="B89:G89"/>
    <mergeCell ref="J89:O90"/>
    <mergeCell ref="C199:G199"/>
    <mergeCell ref="B200:G200"/>
    <mergeCell ref="C259:G259"/>
    <mergeCell ref="J123:O123"/>
    <mergeCell ref="J158:O158"/>
    <mergeCell ref="J199:O199"/>
    <mergeCell ref="C124:G124"/>
    <mergeCell ref="J124:O125"/>
    <mergeCell ref="B125:G125"/>
    <mergeCell ref="C157:G157"/>
    <mergeCell ref="B158:G158"/>
    <mergeCell ref="J160:O16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1">
    <tabColor rgb="FFFF0000"/>
  </sheetPr>
  <dimension ref="A1:IJ111"/>
  <sheetViews>
    <sheetView showGridLines="0" zoomScaleNormal="100" zoomScaleSheetLayoutView="80" workbookViewId="0">
      <selection activeCell="E8" sqref="E8"/>
    </sheetView>
  </sheetViews>
  <sheetFormatPr defaultRowHeight="14.25" x14ac:dyDescent="0.2"/>
  <cols>
    <col min="1" max="1" width="23.28515625" style="41" customWidth="1"/>
    <col min="2" max="2" width="11.85546875" style="41" customWidth="1"/>
    <col min="3" max="3" width="13" style="41" customWidth="1"/>
    <col min="4" max="4" width="11.7109375" style="41" customWidth="1"/>
    <col min="5" max="5" width="13" style="41" customWidth="1"/>
    <col min="6" max="6" width="12.28515625" style="41" customWidth="1"/>
    <col min="7" max="7" width="13" style="41" customWidth="1"/>
    <col min="8" max="8" width="12.42578125" style="222" customWidth="1"/>
    <col min="9" max="9" width="13" style="222" customWidth="1"/>
    <col min="10" max="10" width="12.42578125" style="222" customWidth="1"/>
    <col min="11" max="11" width="13" style="222" customWidth="1"/>
    <col min="12" max="12" width="5.140625" style="168" customWidth="1"/>
    <col min="13" max="13" width="4.7109375" style="168" customWidth="1"/>
    <col min="14" max="15" width="9.140625" style="168"/>
    <col min="16" max="16384" width="9.140625" style="41"/>
  </cols>
  <sheetData>
    <row r="1" spans="1:11" ht="18" x14ac:dyDescent="0.25">
      <c r="A1" s="201" t="s">
        <v>195</v>
      </c>
      <c r="B1" s="499" t="s">
        <v>216</v>
      </c>
      <c r="C1" s="499"/>
      <c r="D1" s="499"/>
      <c r="E1" s="499"/>
      <c r="F1" s="499"/>
      <c r="G1" s="499"/>
      <c r="H1" s="499"/>
      <c r="I1" s="499"/>
      <c r="J1" s="499"/>
      <c r="K1" s="499"/>
    </row>
    <row r="2" spans="1:11" ht="19.5" x14ac:dyDescent="0.25">
      <c r="A2" s="166"/>
      <c r="B2" s="202"/>
      <c r="C2" s="202"/>
      <c r="D2" s="202"/>
      <c r="E2" s="202"/>
      <c r="F2" s="202"/>
      <c r="G2" s="203"/>
      <c r="H2" s="209"/>
      <c r="I2" s="209"/>
      <c r="J2" s="209"/>
      <c r="K2" s="209"/>
    </row>
    <row r="3" spans="1:11" ht="15" x14ac:dyDescent="0.2">
      <c r="A3" s="204" t="s">
        <v>164</v>
      </c>
      <c r="C3" s="204"/>
      <c r="D3" s="204"/>
      <c r="E3" s="204"/>
      <c r="F3" s="204"/>
      <c r="G3" s="204"/>
      <c r="H3" s="211"/>
      <c r="I3" s="211"/>
      <c r="J3" s="211"/>
      <c r="K3" s="211"/>
    </row>
    <row r="4" spans="1:11" x14ac:dyDescent="0.2">
      <c r="A4" s="166"/>
      <c r="B4" s="127"/>
      <c r="C4" s="42"/>
      <c r="D4" s="42"/>
      <c r="E4" s="42"/>
      <c r="F4" s="42"/>
      <c r="G4" s="42"/>
      <c r="H4" s="212"/>
      <c r="I4" s="212"/>
      <c r="J4" s="212"/>
      <c r="K4" s="212"/>
    </row>
    <row r="5" spans="1:11" x14ac:dyDescent="0.2">
      <c r="A5" s="129"/>
      <c r="B5" s="42"/>
      <c r="C5" s="193" t="s">
        <v>83</v>
      </c>
      <c r="D5" s="496">
        <v>42645</v>
      </c>
      <c r="E5" s="497"/>
      <c r="F5" s="225"/>
      <c r="G5" s="225"/>
      <c r="H5" s="212"/>
      <c r="I5" s="212"/>
      <c r="J5" s="212"/>
      <c r="K5" s="212"/>
    </row>
    <row r="6" spans="1:11" x14ac:dyDescent="0.2">
      <c r="A6" s="129"/>
      <c r="B6" s="42"/>
      <c r="C6" s="167"/>
      <c r="D6" s="167"/>
      <c r="E6" s="167"/>
      <c r="F6" s="42"/>
      <c r="G6" s="42"/>
      <c r="H6" s="212"/>
      <c r="I6" s="212"/>
      <c r="J6" s="212"/>
      <c r="K6" s="212"/>
    </row>
    <row r="7" spans="1:11" x14ac:dyDescent="0.2">
      <c r="A7" s="167" t="s">
        <v>81</v>
      </c>
      <c r="C7" s="167"/>
      <c r="D7" s="167"/>
      <c r="E7" s="167"/>
      <c r="F7" s="42"/>
      <c r="G7" s="42"/>
      <c r="H7" s="212"/>
      <c r="I7" s="212"/>
      <c r="J7" s="212"/>
      <c r="K7" s="212"/>
    </row>
    <row r="8" spans="1:11" x14ac:dyDescent="0.2">
      <c r="A8" s="168"/>
      <c r="B8" s="167"/>
      <c r="C8" s="42"/>
      <c r="D8" s="42"/>
      <c r="E8" s="42"/>
      <c r="F8" s="42"/>
      <c r="G8" s="42"/>
      <c r="H8" s="212"/>
      <c r="I8" s="212"/>
      <c r="J8" s="212"/>
      <c r="K8" s="212"/>
    </row>
    <row r="9" spans="1:11" ht="4.5" customHeight="1" x14ac:dyDescent="0.2">
      <c r="A9" s="500" t="s">
        <v>91</v>
      </c>
      <c r="B9" s="51"/>
      <c r="C9" s="224"/>
      <c r="D9" s="48"/>
      <c r="E9" s="51"/>
      <c r="F9" s="48"/>
      <c r="G9" s="224"/>
      <c r="H9" s="212"/>
      <c r="I9" s="212"/>
      <c r="J9" s="212"/>
      <c r="K9" s="212"/>
    </row>
    <row r="10" spans="1:11" ht="24.75" customHeight="1" x14ac:dyDescent="0.2">
      <c r="A10" s="501"/>
      <c r="B10" s="515" t="s">
        <v>63</v>
      </c>
      <c r="C10" s="516"/>
      <c r="D10" s="515" t="s">
        <v>64</v>
      </c>
      <c r="E10" s="516"/>
      <c r="F10" s="515" t="s">
        <v>43</v>
      </c>
      <c r="G10" s="516"/>
      <c r="H10" s="213"/>
      <c r="I10" s="214"/>
      <c r="J10" s="213"/>
      <c r="K10" s="214"/>
    </row>
    <row r="11" spans="1:11" ht="14.25" customHeight="1" x14ac:dyDescent="0.2">
      <c r="A11" s="501"/>
      <c r="B11" s="194"/>
      <c r="C11" s="170"/>
      <c r="D11" s="171"/>
      <c r="E11" s="170"/>
      <c r="F11" s="171"/>
      <c r="G11" s="170"/>
      <c r="H11" s="215"/>
      <c r="I11" s="215"/>
      <c r="J11" s="216"/>
      <c r="K11" s="215"/>
    </row>
    <row r="12" spans="1:11" ht="3" customHeight="1" x14ac:dyDescent="0.2">
      <c r="A12" s="501"/>
      <c r="B12" s="169"/>
      <c r="C12" s="173"/>
      <c r="D12" s="173"/>
      <c r="E12" s="173"/>
      <c r="F12" s="173"/>
      <c r="G12" s="173"/>
      <c r="H12" s="215"/>
      <c r="I12" s="215"/>
      <c r="J12" s="215"/>
      <c r="K12" s="215"/>
    </row>
    <row r="13" spans="1:11" ht="26.25" customHeight="1" x14ac:dyDescent="0.2">
      <c r="A13" s="501"/>
      <c r="B13" s="169" t="s">
        <v>39</v>
      </c>
      <c r="C13" s="173" t="s">
        <v>44</v>
      </c>
      <c r="D13" s="169" t="s">
        <v>39</v>
      </c>
      <c r="E13" s="173" t="s">
        <v>44</v>
      </c>
      <c r="F13" s="169" t="s">
        <v>39</v>
      </c>
      <c r="G13" s="173" t="s">
        <v>44</v>
      </c>
      <c r="H13" s="215"/>
      <c r="I13" s="217"/>
      <c r="J13" s="215"/>
      <c r="K13" s="217"/>
    </row>
    <row r="14" spans="1:11" ht="20.25" customHeight="1" x14ac:dyDescent="0.2">
      <c r="A14" s="223"/>
      <c r="B14" s="170"/>
      <c r="C14" s="208" t="s">
        <v>40</v>
      </c>
      <c r="D14" s="170"/>
      <c r="E14" s="208" t="s">
        <v>40</v>
      </c>
      <c r="F14" s="170"/>
      <c r="G14" s="208" t="s">
        <v>40</v>
      </c>
      <c r="H14" s="218"/>
      <c r="I14" s="218"/>
      <c r="J14" s="218"/>
      <c r="K14" s="218"/>
    </row>
    <row r="15" spans="1:11" ht="6" customHeight="1" x14ac:dyDescent="0.2">
      <c r="A15" s="197"/>
      <c r="B15" s="188"/>
      <c r="C15" s="196"/>
      <c r="D15" s="188"/>
      <c r="E15" s="196"/>
      <c r="F15" s="188"/>
      <c r="G15" s="196"/>
      <c r="H15" s="218"/>
      <c r="I15" s="218"/>
      <c r="J15" s="218"/>
      <c r="K15" s="218"/>
    </row>
    <row r="16" spans="1:11" ht="9.75" customHeight="1" x14ac:dyDescent="0.2">
      <c r="A16" s="197"/>
      <c r="B16" s="175"/>
      <c r="C16" s="176"/>
      <c r="D16" s="175"/>
      <c r="E16" s="176"/>
      <c r="F16" s="175"/>
      <c r="G16" s="176"/>
      <c r="H16" s="218"/>
      <c r="I16" s="218"/>
      <c r="J16" s="218"/>
      <c r="K16" s="218"/>
    </row>
    <row r="17" spans="1:15" x14ac:dyDescent="0.2">
      <c r="A17" s="198" t="s">
        <v>102</v>
      </c>
      <c r="B17" s="175"/>
      <c r="C17" s="176"/>
      <c r="D17" s="175"/>
      <c r="E17" s="176"/>
      <c r="F17" s="175"/>
      <c r="G17" s="176"/>
      <c r="H17" s="218"/>
      <c r="I17" s="218"/>
      <c r="J17" s="218"/>
      <c r="K17" s="218"/>
    </row>
    <row r="18" spans="1:15" ht="12.75" customHeight="1" x14ac:dyDescent="0.2">
      <c r="A18" s="197"/>
      <c r="B18" s="175"/>
      <c r="C18" s="176"/>
      <c r="D18" s="175"/>
      <c r="E18" s="176"/>
      <c r="F18" s="175"/>
      <c r="G18" s="176"/>
      <c r="H18" s="218"/>
      <c r="I18" s="218"/>
      <c r="J18" s="218"/>
      <c r="K18" s="218"/>
    </row>
    <row r="19" spans="1:15" ht="30" customHeight="1" x14ac:dyDescent="0.2">
      <c r="A19" s="197" t="s">
        <v>45</v>
      </c>
      <c r="B19" s="52">
        <v>7001</v>
      </c>
      <c r="C19" s="177">
        <v>415.67331095557779</v>
      </c>
      <c r="D19" s="178">
        <v>6055</v>
      </c>
      <c r="E19" s="177">
        <v>363.38830553261766</v>
      </c>
      <c r="F19" s="178">
        <v>13056</v>
      </c>
      <c r="G19" s="177">
        <v>391.42501838235296</v>
      </c>
      <c r="H19" s="219"/>
      <c r="I19" s="219"/>
      <c r="J19" s="220"/>
      <c r="K19" s="220"/>
    </row>
    <row r="20" spans="1:15" ht="30" customHeight="1" x14ac:dyDescent="0.2">
      <c r="A20" s="197" t="s">
        <v>46</v>
      </c>
      <c r="B20" s="52">
        <v>6891</v>
      </c>
      <c r="C20" s="177">
        <v>424.23457553330428</v>
      </c>
      <c r="D20" s="178">
        <v>5997</v>
      </c>
      <c r="E20" s="177">
        <v>364.37411872602968</v>
      </c>
      <c r="F20" s="178">
        <v>12888</v>
      </c>
      <c r="G20" s="177">
        <v>396.38051288019864</v>
      </c>
      <c r="H20" s="219"/>
      <c r="I20" s="219"/>
      <c r="J20" s="220"/>
      <c r="K20" s="220"/>
      <c r="O20" s="210"/>
    </row>
    <row r="21" spans="1:15" ht="30" customHeight="1" x14ac:dyDescent="0.2">
      <c r="A21" s="197" t="s">
        <v>47</v>
      </c>
      <c r="B21" s="52">
        <v>5704</v>
      </c>
      <c r="C21" s="177">
        <v>424.81978962131836</v>
      </c>
      <c r="D21" s="178">
        <v>4807</v>
      </c>
      <c r="E21" s="177">
        <v>360.87519658830871</v>
      </c>
      <c r="F21" s="178">
        <v>10511</v>
      </c>
      <c r="G21" s="177">
        <v>395.5759823042527</v>
      </c>
      <c r="H21" s="219"/>
      <c r="I21" s="219"/>
      <c r="J21" s="220"/>
      <c r="K21" s="220"/>
    </row>
    <row r="22" spans="1:15" ht="30" customHeight="1" x14ac:dyDescent="0.2">
      <c r="A22" s="197" t="s">
        <v>48</v>
      </c>
      <c r="B22" s="52">
        <v>6455</v>
      </c>
      <c r="C22" s="177">
        <v>423.03650193648338</v>
      </c>
      <c r="D22" s="178">
        <v>5305</v>
      </c>
      <c r="E22" s="177">
        <v>361.94538548539117</v>
      </c>
      <c r="F22" s="178">
        <v>11760</v>
      </c>
      <c r="G22" s="177">
        <v>395.47796683673477</v>
      </c>
      <c r="H22" s="219"/>
      <c r="I22" s="219"/>
      <c r="J22" s="220"/>
      <c r="K22" s="220"/>
    </row>
    <row r="23" spans="1:15" ht="6" customHeight="1" x14ac:dyDescent="0.2">
      <c r="A23" s="197"/>
      <c r="B23" s="52"/>
      <c r="C23" s="177"/>
      <c r="D23" s="178"/>
      <c r="E23" s="177"/>
      <c r="F23" s="178"/>
      <c r="G23" s="177"/>
      <c r="H23" s="219"/>
      <c r="I23" s="219"/>
      <c r="J23" s="218"/>
      <c r="K23" s="218"/>
    </row>
    <row r="24" spans="1:15" s="182" customFormat="1" ht="27" customHeight="1" x14ac:dyDescent="0.2">
      <c r="A24" s="199" t="s">
        <v>49</v>
      </c>
      <c r="B24" s="50">
        <v>26051</v>
      </c>
      <c r="C24" s="180">
        <v>421.76507658055357</v>
      </c>
      <c r="D24" s="50">
        <v>22164</v>
      </c>
      <c r="E24" s="180">
        <v>362.76462371413101</v>
      </c>
      <c r="F24" s="50">
        <v>48215</v>
      </c>
      <c r="G24" s="180">
        <v>394.64310131701757</v>
      </c>
      <c r="H24" s="221"/>
      <c r="I24" s="221"/>
      <c r="J24" s="221"/>
      <c r="K24" s="221"/>
      <c r="L24" s="181"/>
      <c r="M24" s="181"/>
      <c r="N24" s="181"/>
      <c r="O24" s="181"/>
    </row>
    <row r="25" spans="1:15" ht="6" customHeight="1" x14ac:dyDescent="0.2">
      <c r="A25" s="197"/>
      <c r="B25" s="175"/>
      <c r="C25" s="176"/>
      <c r="D25" s="183"/>
      <c r="E25" s="176"/>
      <c r="F25" s="183"/>
      <c r="G25" s="176"/>
      <c r="H25" s="218"/>
      <c r="I25" s="218"/>
      <c r="J25" s="218"/>
      <c r="K25" s="218"/>
    </row>
    <row r="26" spans="1:15" ht="7.5" customHeight="1" x14ac:dyDescent="0.2">
      <c r="A26" s="197"/>
      <c r="B26" s="175"/>
      <c r="C26" s="176"/>
      <c r="D26" s="175"/>
      <c r="E26" s="176"/>
      <c r="F26" s="183"/>
      <c r="G26" s="176"/>
      <c r="H26" s="218"/>
      <c r="I26" s="218"/>
      <c r="J26" s="218"/>
      <c r="K26" s="218"/>
    </row>
    <row r="27" spans="1:15" ht="24" customHeight="1" x14ac:dyDescent="0.2">
      <c r="A27" s="198" t="s">
        <v>223</v>
      </c>
      <c r="B27" s="175"/>
      <c r="C27" s="176"/>
      <c r="D27" s="175"/>
      <c r="E27" s="176"/>
      <c r="F27" s="175"/>
      <c r="G27" s="176"/>
      <c r="H27" s="218"/>
      <c r="I27" s="218"/>
      <c r="J27" s="218"/>
      <c r="K27" s="218"/>
    </row>
    <row r="28" spans="1:15" ht="12.75" customHeight="1" x14ac:dyDescent="0.2">
      <c r="A28" s="197"/>
      <c r="B28" s="175"/>
      <c r="C28" s="176"/>
      <c r="D28" s="175"/>
      <c r="E28" s="176"/>
      <c r="F28" s="175"/>
      <c r="G28" s="176"/>
      <c r="H28" s="218"/>
      <c r="I28" s="218"/>
      <c r="J28" s="218"/>
      <c r="K28" s="218"/>
    </row>
    <row r="29" spans="1:15" ht="26.25" customHeight="1" x14ac:dyDescent="0.2">
      <c r="A29" s="197" t="s">
        <v>45</v>
      </c>
      <c r="B29" s="52">
        <v>4582</v>
      </c>
      <c r="C29" s="177">
        <v>420.68547577477085</v>
      </c>
      <c r="D29" s="178">
        <v>3777</v>
      </c>
      <c r="E29" s="177">
        <v>371.9249933809902</v>
      </c>
      <c r="F29" s="178">
        <v>8359</v>
      </c>
      <c r="G29" s="177">
        <v>398.65313434621362</v>
      </c>
      <c r="H29" s="219"/>
      <c r="I29" s="219"/>
      <c r="J29" s="220"/>
      <c r="K29" s="220"/>
      <c r="M29" s="271"/>
    </row>
    <row r="30" spans="1:15" ht="26.25" customHeight="1" x14ac:dyDescent="0.2">
      <c r="A30" s="197" t="s">
        <v>46</v>
      </c>
      <c r="B30" s="52">
        <v>3410</v>
      </c>
      <c r="C30" s="177">
        <v>418.26922580645163</v>
      </c>
      <c r="D30" s="178">
        <v>2878</v>
      </c>
      <c r="E30" s="177">
        <v>366.89599722029192</v>
      </c>
      <c r="F30" s="178">
        <v>6288</v>
      </c>
      <c r="G30" s="177">
        <v>394.75584287531808</v>
      </c>
      <c r="H30" s="219"/>
      <c r="I30" s="219"/>
      <c r="J30" s="220"/>
      <c r="K30" s="220"/>
      <c r="M30" s="271"/>
      <c r="O30" s="210"/>
    </row>
    <row r="31" spans="1:15" ht="26.25" customHeight="1" x14ac:dyDescent="0.2">
      <c r="A31" s="197" t="s">
        <v>47</v>
      </c>
      <c r="B31" s="52">
        <v>5047</v>
      </c>
      <c r="C31" s="177">
        <v>429.60673073112741</v>
      </c>
      <c r="D31" s="178">
        <v>4021</v>
      </c>
      <c r="E31" s="177">
        <v>364.09363591146484</v>
      </c>
      <c r="F31" s="178">
        <v>9068</v>
      </c>
      <c r="G31" s="177">
        <v>400.55642699603004</v>
      </c>
      <c r="H31" s="219"/>
      <c r="I31" s="219"/>
      <c r="J31" s="220"/>
      <c r="K31" s="220"/>
    </row>
    <row r="32" spans="1:15" ht="26.25" customHeight="1" x14ac:dyDescent="0.2">
      <c r="A32" s="197" t="s">
        <v>48</v>
      </c>
      <c r="B32" s="52"/>
      <c r="C32" s="177"/>
      <c r="D32" s="178"/>
      <c r="E32" s="177"/>
      <c r="F32" s="178"/>
      <c r="G32" s="177"/>
      <c r="H32" s="219"/>
      <c r="I32" s="219"/>
      <c r="J32" s="220"/>
      <c r="K32" s="220"/>
    </row>
    <row r="33" spans="1:244" ht="10.5" customHeight="1" x14ac:dyDescent="0.2">
      <c r="A33" s="197"/>
      <c r="B33" s="52"/>
      <c r="C33" s="177"/>
      <c r="D33" s="178"/>
      <c r="E33" s="177"/>
      <c r="F33" s="178"/>
      <c r="G33" s="177"/>
      <c r="J33" s="218"/>
      <c r="K33" s="219"/>
    </row>
    <row r="34" spans="1:244" s="181" customFormat="1" ht="22.5" customHeight="1" x14ac:dyDescent="0.2">
      <c r="A34" s="200" t="s">
        <v>49</v>
      </c>
      <c r="B34" s="186">
        <v>13039</v>
      </c>
      <c r="C34" s="187">
        <v>423.50671677275864</v>
      </c>
      <c r="D34" s="186">
        <v>10676</v>
      </c>
      <c r="E34" s="187">
        <v>367.61969745222933</v>
      </c>
      <c r="F34" s="186">
        <v>23715</v>
      </c>
      <c r="G34" s="187">
        <v>398.34754248366016</v>
      </c>
      <c r="H34" s="221"/>
      <c r="I34" s="221"/>
      <c r="J34" s="221"/>
      <c r="K34" s="221"/>
    </row>
    <row r="35" spans="1:244" s="128" customFormat="1" ht="22.5" customHeight="1" x14ac:dyDescent="0.2">
      <c r="A35" s="168"/>
      <c r="B35" s="175"/>
      <c r="C35" s="175"/>
      <c r="D35" s="175"/>
      <c r="E35" s="175"/>
      <c r="F35" s="175"/>
      <c r="G35" s="175"/>
      <c r="H35" s="218"/>
      <c r="I35" s="218"/>
      <c r="J35" s="218"/>
      <c r="K35" s="218"/>
      <c r="L35" s="168"/>
      <c r="M35" s="168"/>
      <c r="N35" s="168"/>
      <c r="O35" s="168"/>
      <c r="P35" s="168"/>
      <c r="Q35" s="168"/>
      <c r="R35" s="168"/>
      <c r="S35" s="168"/>
      <c r="T35" s="168"/>
      <c r="U35" s="168"/>
      <c r="V35" s="168"/>
      <c r="W35" s="168"/>
      <c r="X35" s="168"/>
      <c r="Y35" s="168"/>
      <c r="Z35" s="168"/>
      <c r="AA35" s="168"/>
      <c r="AB35" s="168"/>
      <c r="AC35" s="168"/>
      <c r="AD35" s="168"/>
      <c r="AE35" s="168"/>
      <c r="AF35" s="168"/>
      <c r="AG35" s="168"/>
      <c r="AH35" s="168"/>
      <c r="AI35" s="168"/>
      <c r="AJ35" s="168"/>
      <c r="AK35" s="168"/>
      <c r="AL35" s="168"/>
      <c r="AM35" s="168"/>
      <c r="AN35" s="168"/>
      <c r="AO35" s="168"/>
      <c r="AP35" s="168"/>
      <c r="AQ35" s="168"/>
      <c r="AR35" s="168"/>
      <c r="AS35" s="168"/>
      <c r="AT35" s="168"/>
      <c r="AU35" s="168"/>
      <c r="AV35" s="168"/>
      <c r="AW35" s="168"/>
      <c r="AX35" s="168"/>
      <c r="AY35" s="168"/>
      <c r="AZ35" s="168"/>
      <c r="BA35" s="168"/>
      <c r="BB35" s="168"/>
      <c r="BC35" s="168"/>
      <c r="BD35" s="168"/>
      <c r="BE35" s="168"/>
      <c r="BF35" s="168"/>
      <c r="BG35" s="168"/>
      <c r="BH35" s="168"/>
      <c r="BI35" s="168"/>
      <c r="BJ35" s="168"/>
      <c r="BK35" s="168"/>
      <c r="BL35" s="168"/>
      <c r="BM35" s="168"/>
      <c r="BN35" s="168"/>
      <c r="BO35" s="168"/>
      <c r="BP35" s="168"/>
      <c r="BQ35" s="168"/>
      <c r="BR35" s="168"/>
      <c r="BS35" s="168"/>
      <c r="BT35" s="168"/>
      <c r="BU35" s="168"/>
      <c r="BV35" s="168"/>
      <c r="BW35" s="168"/>
      <c r="BX35" s="168"/>
      <c r="BY35" s="168"/>
      <c r="BZ35" s="168"/>
      <c r="CA35" s="168"/>
      <c r="CB35" s="168"/>
      <c r="CC35" s="168"/>
      <c r="CD35" s="168"/>
      <c r="CE35" s="168"/>
      <c r="CF35" s="168"/>
      <c r="CG35" s="168"/>
      <c r="CH35" s="168"/>
      <c r="CI35" s="168"/>
      <c r="CJ35" s="168"/>
      <c r="CK35" s="168"/>
      <c r="CL35" s="168"/>
      <c r="CM35" s="168"/>
      <c r="CN35" s="168"/>
      <c r="CO35" s="168"/>
      <c r="CP35" s="168"/>
      <c r="CQ35" s="168"/>
      <c r="CR35" s="168"/>
      <c r="CS35" s="168"/>
      <c r="CT35" s="168"/>
      <c r="CU35" s="168"/>
      <c r="CV35" s="168"/>
      <c r="CW35" s="168"/>
      <c r="CX35" s="168"/>
      <c r="CY35" s="168"/>
      <c r="CZ35" s="168"/>
      <c r="DA35" s="168"/>
      <c r="DB35" s="168"/>
      <c r="DC35" s="168"/>
      <c r="DD35" s="168"/>
      <c r="DE35" s="168"/>
      <c r="DF35" s="168"/>
      <c r="DG35" s="168"/>
      <c r="DH35" s="168"/>
      <c r="DI35" s="168"/>
      <c r="DJ35" s="168"/>
      <c r="DK35" s="168"/>
      <c r="DL35" s="168"/>
      <c r="DM35" s="168"/>
      <c r="DN35" s="168"/>
      <c r="DO35" s="168"/>
      <c r="DP35" s="168"/>
      <c r="DQ35" s="168"/>
      <c r="DR35" s="168"/>
      <c r="DS35" s="168"/>
      <c r="DT35" s="168"/>
      <c r="DU35" s="168"/>
      <c r="DV35" s="168"/>
      <c r="DW35" s="168"/>
      <c r="DX35" s="168"/>
      <c r="DY35" s="168"/>
      <c r="DZ35" s="168"/>
      <c r="EA35" s="168"/>
      <c r="EB35" s="168"/>
      <c r="EC35" s="168"/>
      <c r="ED35" s="168"/>
      <c r="EE35" s="168"/>
      <c r="EF35" s="168"/>
      <c r="EG35" s="168"/>
      <c r="EH35" s="168"/>
      <c r="EI35" s="168"/>
      <c r="EJ35" s="168"/>
      <c r="EK35" s="168"/>
      <c r="EL35" s="168"/>
      <c r="EM35" s="168"/>
      <c r="EN35" s="168"/>
      <c r="EO35" s="168"/>
      <c r="EP35" s="168"/>
      <c r="EQ35" s="168"/>
      <c r="ER35" s="168"/>
      <c r="ES35" s="168"/>
      <c r="ET35" s="168"/>
      <c r="EU35" s="168"/>
      <c r="EV35" s="168"/>
      <c r="EW35" s="168"/>
      <c r="EX35" s="168"/>
      <c r="EY35" s="168"/>
      <c r="EZ35" s="168"/>
      <c r="FA35" s="168"/>
      <c r="FB35" s="168"/>
      <c r="FC35" s="168"/>
      <c r="FD35" s="168"/>
      <c r="FE35" s="168"/>
      <c r="FF35" s="168"/>
      <c r="FG35" s="168"/>
      <c r="FH35" s="168"/>
      <c r="FI35" s="168"/>
      <c r="FJ35" s="168"/>
      <c r="FK35" s="168"/>
      <c r="FL35" s="168"/>
      <c r="FM35" s="168"/>
      <c r="FN35" s="168"/>
      <c r="FO35" s="168"/>
      <c r="FP35" s="168"/>
      <c r="FQ35" s="168"/>
      <c r="FR35" s="168"/>
      <c r="FS35" s="168"/>
      <c r="FT35" s="168"/>
      <c r="FU35" s="168"/>
      <c r="FV35" s="168"/>
      <c r="FW35" s="168"/>
      <c r="FX35" s="168"/>
      <c r="FY35" s="168"/>
      <c r="FZ35" s="168"/>
      <c r="GA35" s="168"/>
      <c r="GB35" s="168"/>
      <c r="GC35" s="168"/>
      <c r="GD35" s="168"/>
      <c r="GE35" s="168"/>
      <c r="GF35" s="168"/>
      <c r="GG35" s="168"/>
      <c r="GH35" s="168"/>
      <c r="GI35" s="168"/>
      <c r="GJ35" s="168"/>
      <c r="GK35" s="168"/>
      <c r="GL35" s="168"/>
      <c r="GM35" s="168"/>
      <c r="GN35" s="168"/>
      <c r="GO35" s="168"/>
      <c r="GP35" s="168"/>
      <c r="GQ35" s="168"/>
      <c r="GR35" s="168"/>
      <c r="GS35" s="168"/>
      <c r="GT35" s="168"/>
      <c r="GU35" s="168"/>
      <c r="GV35" s="168"/>
      <c r="GW35" s="168"/>
      <c r="GX35" s="168"/>
      <c r="GY35" s="168"/>
      <c r="GZ35" s="168"/>
      <c r="HA35" s="168"/>
      <c r="HB35" s="168"/>
      <c r="HC35" s="168"/>
      <c r="HD35" s="168"/>
      <c r="HE35" s="168"/>
      <c r="HF35" s="168"/>
      <c r="HG35" s="168"/>
      <c r="HH35" s="168"/>
      <c r="HI35" s="168"/>
      <c r="HJ35" s="168"/>
      <c r="HK35" s="168"/>
      <c r="HL35" s="168"/>
      <c r="HM35" s="168"/>
      <c r="HN35" s="168"/>
      <c r="HO35" s="168"/>
      <c r="HP35" s="168"/>
      <c r="HQ35" s="168"/>
      <c r="HR35" s="168"/>
      <c r="HS35" s="168"/>
      <c r="HT35" s="168"/>
      <c r="HU35" s="168"/>
      <c r="HV35" s="168"/>
      <c r="HW35" s="168"/>
      <c r="HX35" s="168"/>
      <c r="HY35" s="168"/>
      <c r="HZ35" s="168"/>
      <c r="IA35" s="168"/>
      <c r="IB35" s="168"/>
      <c r="IC35" s="168"/>
      <c r="ID35" s="168"/>
      <c r="IE35" s="168"/>
      <c r="IF35" s="168"/>
      <c r="IG35" s="168"/>
      <c r="IH35" s="168"/>
      <c r="II35" s="168"/>
      <c r="IJ35" s="168"/>
    </row>
    <row r="36" spans="1:244" ht="22.5" customHeight="1" x14ac:dyDescent="0.2">
      <c r="A36" s="189"/>
      <c r="B36" s="175"/>
      <c r="C36" s="175"/>
      <c r="D36" s="175"/>
      <c r="E36" s="175"/>
      <c r="F36" s="175"/>
      <c r="G36" s="175"/>
      <c r="H36" s="218"/>
      <c r="I36" s="218"/>
      <c r="J36" s="218"/>
      <c r="K36" s="218"/>
    </row>
    <row r="37" spans="1:244" ht="22.5" customHeight="1" x14ac:dyDescent="0.2">
      <c r="N37" s="210"/>
    </row>
    <row r="44" spans="1:244" ht="13.5" customHeight="1" x14ac:dyDescent="0.2"/>
    <row r="47" spans="1:244" x14ac:dyDescent="0.2">
      <c r="I47" s="239"/>
    </row>
    <row r="51" spans="1:9" x14ac:dyDescent="0.2">
      <c r="I51" s="239"/>
    </row>
    <row r="52" spans="1:9" x14ac:dyDescent="0.2">
      <c r="I52" s="239"/>
    </row>
    <row r="53" spans="1:9" x14ac:dyDescent="0.2">
      <c r="I53" s="239"/>
    </row>
    <row r="59" spans="1:9" x14ac:dyDescent="0.2">
      <c r="I59" s="239"/>
    </row>
    <row r="60" spans="1:9" x14ac:dyDescent="0.2">
      <c r="I60" s="239"/>
    </row>
    <row r="61" spans="1:9" x14ac:dyDescent="0.2">
      <c r="I61" s="239"/>
    </row>
    <row r="62" spans="1:9" x14ac:dyDescent="0.2">
      <c r="A62" s="409"/>
      <c r="B62" s="409"/>
      <c r="C62" s="409"/>
      <c r="D62" s="409"/>
      <c r="E62" s="409"/>
      <c r="I62" s="239"/>
    </row>
    <row r="63" spans="1:9" x14ac:dyDescent="0.2">
      <c r="I63" s="239"/>
    </row>
    <row r="64" spans="1:9" x14ac:dyDescent="0.2">
      <c r="I64" s="239"/>
    </row>
    <row r="65" spans="9:9" x14ac:dyDescent="0.2">
      <c r="I65" s="239"/>
    </row>
    <row r="70" spans="9:9" x14ac:dyDescent="0.2">
      <c r="I70" s="239"/>
    </row>
    <row r="71" spans="9:9" x14ac:dyDescent="0.2">
      <c r="I71" s="239"/>
    </row>
    <row r="72" spans="9:9" x14ac:dyDescent="0.2">
      <c r="I72" s="239"/>
    </row>
    <row r="73" spans="9:9" x14ac:dyDescent="0.2">
      <c r="I73" s="239"/>
    </row>
    <row r="74" spans="9:9" x14ac:dyDescent="0.2">
      <c r="I74" s="239"/>
    </row>
    <row r="75" spans="9:9" x14ac:dyDescent="0.2">
      <c r="I75" s="239"/>
    </row>
    <row r="76" spans="9:9" x14ac:dyDescent="0.2">
      <c r="I76" s="239"/>
    </row>
    <row r="81" spans="9:9" x14ac:dyDescent="0.2">
      <c r="I81" s="239"/>
    </row>
    <row r="82" spans="9:9" x14ac:dyDescent="0.2">
      <c r="I82" s="239"/>
    </row>
    <row r="83" spans="9:9" x14ac:dyDescent="0.2">
      <c r="I83" s="239"/>
    </row>
    <row r="84" spans="9:9" x14ac:dyDescent="0.2">
      <c r="I84" s="239"/>
    </row>
    <row r="85" spans="9:9" x14ac:dyDescent="0.2">
      <c r="I85" s="239"/>
    </row>
    <row r="86" spans="9:9" x14ac:dyDescent="0.2">
      <c r="I86" s="239"/>
    </row>
    <row r="87" spans="9:9" x14ac:dyDescent="0.2">
      <c r="I87" s="239"/>
    </row>
    <row r="93" spans="9:9" x14ac:dyDescent="0.2">
      <c r="I93" s="239"/>
    </row>
    <row r="94" spans="9:9" x14ac:dyDescent="0.2">
      <c r="I94" s="239"/>
    </row>
    <row r="95" spans="9:9" x14ac:dyDescent="0.2">
      <c r="I95" s="239"/>
    </row>
    <row r="96" spans="9:9" x14ac:dyDescent="0.2">
      <c r="I96" s="239"/>
    </row>
    <row r="97" spans="9:9" x14ac:dyDescent="0.2">
      <c r="I97" s="239"/>
    </row>
    <row r="98" spans="9:9" x14ac:dyDescent="0.2">
      <c r="I98" s="239"/>
    </row>
    <row r="99" spans="9:9" x14ac:dyDescent="0.2">
      <c r="I99" s="239"/>
    </row>
    <row r="105" spans="9:9" x14ac:dyDescent="0.2">
      <c r="I105" s="239"/>
    </row>
    <row r="106" spans="9:9" x14ac:dyDescent="0.2">
      <c r="I106" s="239"/>
    </row>
    <row r="107" spans="9:9" x14ac:dyDescent="0.2">
      <c r="I107" s="239"/>
    </row>
    <row r="108" spans="9:9" x14ac:dyDescent="0.2">
      <c r="I108" s="239"/>
    </row>
    <row r="109" spans="9:9" x14ac:dyDescent="0.2">
      <c r="I109" s="239"/>
    </row>
    <row r="110" spans="9:9" x14ac:dyDescent="0.2">
      <c r="I110" s="239"/>
    </row>
    <row r="111" spans="9:9" x14ac:dyDescent="0.2">
      <c r="I111" s="239"/>
    </row>
  </sheetData>
  <mergeCells count="6">
    <mergeCell ref="B1:K1"/>
    <mergeCell ref="A9:A13"/>
    <mergeCell ref="D5:E5"/>
    <mergeCell ref="B10:C10"/>
    <mergeCell ref="D10:E10"/>
    <mergeCell ref="F10:G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4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11">
    <tabColor rgb="FFFF0000"/>
  </sheetPr>
  <dimension ref="A1:JE144"/>
  <sheetViews>
    <sheetView showGridLines="0" view="pageBreakPreview" topLeftCell="A91" zoomScale="70" zoomScaleNormal="100" zoomScaleSheetLayoutView="70" workbookViewId="0">
      <selection activeCell="A69" sqref="A69:E69"/>
    </sheetView>
  </sheetViews>
  <sheetFormatPr defaultRowHeight="14.25" x14ac:dyDescent="0.2"/>
  <cols>
    <col min="1" max="1" width="35.28515625" style="41" customWidth="1"/>
    <col min="2" max="2" width="20.5703125" style="41" customWidth="1"/>
    <col min="3" max="3" width="20" style="41" customWidth="1"/>
    <col min="4" max="4" width="20.28515625" style="41" customWidth="1"/>
    <col min="5" max="5" width="21" style="41" customWidth="1"/>
    <col min="6" max="6" width="2.85546875" style="168" customWidth="1"/>
    <col min="7" max="7" width="2.85546875" style="41" customWidth="1"/>
    <col min="8" max="8" width="40.5703125" style="41" customWidth="1"/>
    <col min="9" max="9" width="18.28515625" style="41" customWidth="1"/>
    <col min="10" max="10" width="20.42578125" style="41" customWidth="1"/>
    <col min="11" max="11" width="19.7109375" style="41" customWidth="1"/>
    <col min="12" max="12" width="21.5703125" style="41" customWidth="1"/>
    <col min="13" max="23" width="9.140625" style="41"/>
    <col min="24" max="24" width="10.5703125" style="41" bestFit="1" customWidth="1"/>
    <col min="25" max="16384" width="9.140625" style="41"/>
  </cols>
  <sheetData>
    <row r="1" spans="1:27" ht="18" x14ac:dyDescent="0.25">
      <c r="A1" s="160" t="s">
        <v>104</v>
      </c>
      <c r="B1" s="289" t="s">
        <v>210</v>
      </c>
      <c r="C1" s="39"/>
      <c r="D1" s="39"/>
      <c r="E1" s="40"/>
      <c r="H1" s="415"/>
      <c r="I1" s="416"/>
      <c r="J1" s="86"/>
      <c r="K1" s="86"/>
      <c r="L1" s="417"/>
      <c r="M1" s="418"/>
      <c r="N1" s="418"/>
      <c r="O1" s="418"/>
      <c r="P1" s="418"/>
      <c r="Q1" s="418"/>
      <c r="R1" s="418"/>
      <c r="S1" s="418"/>
      <c r="T1" s="418"/>
      <c r="U1" s="418"/>
      <c r="V1" s="418"/>
      <c r="W1" s="222"/>
      <c r="X1" s="222"/>
      <c r="Y1" s="222"/>
      <c r="Z1" s="222"/>
    </row>
    <row r="2" spans="1:27" ht="6" customHeight="1" x14ac:dyDescent="0.25">
      <c r="A2" s="363"/>
      <c r="B2" s="135"/>
      <c r="C2" s="40"/>
      <c r="D2" s="40"/>
      <c r="E2" s="40"/>
      <c r="H2" s="419"/>
      <c r="I2" s="420"/>
      <c r="J2" s="417"/>
      <c r="K2" s="417"/>
      <c r="L2" s="417"/>
      <c r="M2" s="418"/>
      <c r="N2" s="418"/>
      <c r="O2" s="418"/>
      <c r="P2" s="418"/>
      <c r="Q2" s="418"/>
      <c r="R2" s="418"/>
      <c r="S2" s="418"/>
      <c r="T2" s="418"/>
      <c r="U2" s="418"/>
      <c r="V2" s="418"/>
      <c r="W2" s="222"/>
      <c r="X2" s="222"/>
      <c r="Y2" s="222"/>
      <c r="Z2" s="222"/>
    </row>
    <row r="3" spans="1:27" ht="25.5" customHeight="1" x14ac:dyDescent="0.2">
      <c r="A3" s="364" t="s">
        <v>213</v>
      </c>
      <c r="B3" s="365"/>
      <c r="C3" s="366"/>
      <c r="D3" s="367"/>
      <c r="E3" s="367"/>
      <c r="H3" s="491" t="s">
        <v>211</v>
      </c>
      <c r="I3" s="491"/>
      <c r="J3" s="491"/>
      <c r="K3" s="491"/>
      <c r="L3" s="491"/>
      <c r="M3" s="435"/>
      <c r="N3" s="435"/>
      <c r="O3" s="435"/>
      <c r="P3" s="435"/>
      <c r="Q3" s="435"/>
      <c r="R3" s="435"/>
      <c r="S3" s="435"/>
      <c r="T3" s="435"/>
      <c r="U3" s="435"/>
      <c r="V3" s="435"/>
      <c r="W3" s="222"/>
      <c r="X3" s="222"/>
      <c r="Y3" s="222"/>
      <c r="Z3" s="222"/>
    </row>
    <row r="4" spans="1:27" ht="9.6" customHeight="1" x14ac:dyDescent="0.25">
      <c r="A4" s="363"/>
      <c r="B4" s="135"/>
      <c r="C4" s="40"/>
      <c r="D4" s="40"/>
      <c r="E4" s="40"/>
      <c r="H4" s="491"/>
      <c r="I4" s="491"/>
      <c r="J4" s="491"/>
      <c r="K4" s="491"/>
      <c r="L4" s="491"/>
      <c r="M4" s="418"/>
      <c r="N4" s="418"/>
      <c r="O4" s="418"/>
      <c r="P4" s="418"/>
      <c r="Q4" s="418"/>
      <c r="R4" s="418"/>
      <c r="S4" s="418"/>
      <c r="T4" s="418"/>
      <c r="U4" s="418"/>
      <c r="V4" s="418"/>
      <c r="W4" s="222"/>
      <c r="X4" s="222"/>
      <c r="Y4" s="222"/>
      <c r="Z4" s="222"/>
    </row>
    <row r="5" spans="1:27" ht="48.75" customHeight="1" x14ac:dyDescent="0.25">
      <c r="A5" s="72"/>
      <c r="B5" s="56" t="s">
        <v>105</v>
      </c>
      <c r="C5" s="57">
        <v>42645</v>
      </c>
      <c r="D5" s="57"/>
      <c r="E5" s="368"/>
      <c r="H5" s="517" t="s">
        <v>252</v>
      </c>
      <c r="I5" s="517"/>
      <c r="J5" s="517"/>
      <c r="K5" s="517"/>
      <c r="L5" s="517"/>
      <c r="M5" s="418"/>
      <c r="N5" s="418"/>
      <c r="O5" s="418"/>
      <c r="P5" s="418"/>
      <c r="Q5" s="418"/>
      <c r="R5" s="418"/>
      <c r="S5" s="418"/>
      <c r="T5" s="418"/>
      <c r="U5" s="418"/>
      <c r="V5" s="418"/>
      <c r="W5" s="222"/>
      <c r="X5" s="222"/>
      <c r="Y5" s="222"/>
      <c r="Z5" s="222"/>
    </row>
    <row r="6" spans="1:27" ht="6.75" customHeight="1" x14ac:dyDescent="0.25">
      <c r="A6" s="160"/>
      <c r="B6" s="40"/>
      <c r="C6" s="368"/>
      <c r="D6" s="369"/>
      <c r="E6" s="368"/>
      <c r="H6" s="374"/>
      <c r="I6" s="135"/>
      <c r="J6" s="40"/>
      <c r="K6" s="40"/>
      <c r="L6" s="40"/>
      <c r="M6" s="418"/>
      <c r="N6" s="418"/>
      <c r="O6" s="418"/>
      <c r="P6" s="418"/>
      <c r="Q6" s="418"/>
      <c r="R6" s="418"/>
      <c r="S6" s="418"/>
      <c r="T6" s="418"/>
      <c r="U6" s="418"/>
      <c r="V6" s="418"/>
      <c r="W6" s="222"/>
      <c r="X6" s="222"/>
      <c r="Y6" s="222"/>
      <c r="Z6" s="222"/>
    </row>
    <row r="7" spans="1:27" ht="15" customHeight="1" x14ac:dyDescent="0.25">
      <c r="A7" s="486" t="s">
        <v>106</v>
      </c>
      <c r="B7" s="486"/>
      <c r="C7" s="486"/>
      <c r="D7" s="486"/>
      <c r="E7" s="486"/>
      <c r="H7" s="20"/>
      <c r="I7" s="56" t="s">
        <v>105</v>
      </c>
      <c r="J7" s="57">
        <v>42645</v>
      </c>
      <c r="K7" s="20"/>
      <c r="L7" s="40"/>
      <c r="M7" s="418"/>
      <c r="N7" s="418"/>
      <c r="O7" s="418"/>
      <c r="P7" s="418"/>
      <c r="Q7" s="418"/>
      <c r="R7" s="418"/>
      <c r="S7" s="418"/>
      <c r="T7" s="418"/>
      <c r="U7" s="418"/>
      <c r="V7" s="418"/>
      <c r="W7" s="222"/>
      <c r="X7" s="222"/>
      <c r="Y7" s="222"/>
      <c r="Z7" s="222"/>
    </row>
    <row r="8" spans="1:27" ht="5.25" customHeight="1" x14ac:dyDescent="0.2">
      <c r="A8" s="168"/>
      <c r="B8" s="42"/>
      <c r="C8" s="42"/>
      <c r="D8" s="42"/>
      <c r="E8" s="42"/>
      <c r="H8" s="222"/>
      <c r="I8" s="222"/>
      <c r="J8" s="222"/>
      <c r="K8" s="222"/>
      <c r="L8" s="222"/>
      <c r="M8" s="222"/>
      <c r="N8" s="222"/>
      <c r="O8" s="222"/>
      <c r="P8" s="222"/>
      <c r="Q8" s="222"/>
      <c r="R8" s="222"/>
      <c r="S8" s="222"/>
      <c r="T8" s="222"/>
      <c r="U8" s="222"/>
      <c r="V8" s="222"/>
      <c r="W8" s="222"/>
      <c r="X8" s="222"/>
      <c r="Y8" s="222"/>
      <c r="Z8" s="222"/>
    </row>
    <row r="9" spans="1:27" ht="29.25" customHeight="1" x14ac:dyDescent="0.25">
      <c r="A9" s="242"/>
      <c r="B9" s="243"/>
      <c r="C9" s="315" t="s">
        <v>107</v>
      </c>
      <c r="D9" s="244"/>
      <c r="E9" s="245"/>
      <c r="H9" s="287"/>
      <c r="I9" s="421"/>
      <c r="J9" s="416"/>
      <c r="K9" s="216"/>
      <c r="L9" s="215"/>
      <c r="M9" s="222"/>
      <c r="N9" s="222"/>
      <c r="O9" s="222"/>
      <c r="P9" s="222"/>
      <c r="Q9" s="222"/>
      <c r="R9" s="222"/>
      <c r="S9" s="222"/>
      <c r="T9" s="222"/>
      <c r="U9" s="222"/>
      <c r="V9" s="222"/>
      <c r="W9" s="222"/>
      <c r="X9" s="222"/>
      <c r="Y9" s="222"/>
      <c r="Z9" s="222"/>
    </row>
    <row r="10" spans="1:27" ht="42.75" customHeight="1" x14ac:dyDescent="0.25">
      <c r="A10" s="145" t="s">
        <v>108</v>
      </c>
      <c r="B10" s="487" t="s">
        <v>218</v>
      </c>
      <c r="C10" s="488"/>
      <c r="D10" s="487" t="s">
        <v>230</v>
      </c>
      <c r="E10" s="488"/>
      <c r="H10" s="422"/>
      <c r="I10" s="484"/>
      <c r="J10" s="484"/>
      <c r="K10" s="484"/>
      <c r="L10" s="484"/>
      <c r="M10" s="222"/>
      <c r="N10" s="222"/>
      <c r="O10" s="222"/>
      <c r="P10" s="222"/>
      <c r="Q10" s="222"/>
      <c r="R10" s="222"/>
      <c r="S10" s="222"/>
      <c r="T10" s="222"/>
      <c r="U10" s="222"/>
      <c r="V10" s="222"/>
      <c r="W10" s="222"/>
      <c r="X10" s="222"/>
      <c r="Y10" s="222"/>
      <c r="Z10" s="222"/>
    </row>
    <row r="11" spans="1:27" ht="3" customHeight="1" x14ac:dyDescent="0.25">
      <c r="A11" s="137"/>
      <c r="B11" s="246"/>
      <c r="C11" s="246"/>
      <c r="D11" s="247"/>
      <c r="E11" s="376"/>
      <c r="H11" s="154"/>
      <c r="I11" s="423"/>
      <c r="J11" s="423"/>
      <c r="K11" s="209"/>
      <c r="L11" s="423"/>
      <c r="M11" s="222"/>
      <c r="N11" s="222"/>
      <c r="O11" s="222"/>
      <c r="P11" s="222"/>
      <c r="Q11" s="222"/>
      <c r="R11" s="222"/>
      <c r="S11" s="222"/>
      <c r="T11" s="222"/>
      <c r="U11" s="222"/>
      <c r="V11" s="222"/>
      <c r="W11" s="222"/>
      <c r="X11" s="222"/>
      <c r="Y11" s="222"/>
      <c r="Z11" s="222"/>
    </row>
    <row r="12" spans="1:27" ht="13.9" customHeight="1" x14ac:dyDescent="0.25">
      <c r="A12" s="314" t="s">
        <v>209</v>
      </c>
      <c r="B12" s="316" t="s">
        <v>39</v>
      </c>
      <c r="C12" s="316" t="s">
        <v>109</v>
      </c>
      <c r="D12" s="316" t="s">
        <v>39</v>
      </c>
      <c r="E12" s="375" t="s">
        <v>109</v>
      </c>
      <c r="H12" s="424"/>
      <c r="I12" s="423"/>
      <c r="J12" s="423"/>
      <c r="K12" s="423"/>
      <c r="L12" s="423"/>
      <c r="M12" s="222"/>
      <c r="N12" s="222"/>
      <c r="O12" s="222"/>
      <c r="P12" s="222"/>
      <c r="Q12" s="222"/>
      <c r="R12" s="222"/>
      <c r="S12" s="222"/>
      <c r="T12" s="222"/>
      <c r="U12" s="222"/>
      <c r="V12" s="222"/>
      <c r="W12" s="222"/>
      <c r="X12" s="222"/>
      <c r="Y12" s="222">
        <v>0.32151302475508536</v>
      </c>
      <c r="Z12" s="222"/>
      <c r="AA12" s="222">
        <v>0.27825836056841324</v>
      </c>
    </row>
    <row r="13" spans="1:27" ht="13.9" customHeight="1" x14ac:dyDescent="0.25">
      <c r="A13" s="248"/>
      <c r="B13" s="313"/>
      <c r="C13" s="317" t="s">
        <v>40</v>
      </c>
      <c r="D13" s="317"/>
      <c r="E13" s="377" t="s">
        <v>40</v>
      </c>
      <c r="H13" s="418"/>
      <c r="I13" s="425"/>
      <c r="J13" s="423"/>
      <c r="K13" s="423"/>
      <c r="L13" s="423"/>
      <c r="M13" s="222"/>
      <c r="N13" s="222"/>
      <c r="O13" s="222"/>
      <c r="P13" s="222"/>
      <c r="Q13" s="222"/>
      <c r="R13" s="222"/>
      <c r="S13" s="222"/>
      <c r="T13" s="222"/>
      <c r="U13" s="222"/>
      <c r="V13" s="222"/>
      <c r="W13" s="222"/>
      <c r="X13" s="222"/>
      <c r="Y13" s="222"/>
      <c r="Z13" s="222"/>
    </row>
    <row r="14" spans="1:27" ht="8.25" customHeight="1" x14ac:dyDescent="0.25">
      <c r="A14" s="385"/>
      <c r="B14" s="250"/>
      <c r="C14" s="251"/>
      <c r="D14" s="250"/>
      <c r="E14" s="378"/>
      <c r="H14" s="426"/>
      <c r="I14" s="423"/>
      <c r="J14" s="423"/>
      <c r="K14" s="423"/>
      <c r="L14" s="423"/>
      <c r="M14" s="222"/>
      <c r="N14" s="222"/>
      <c r="O14" s="222"/>
      <c r="P14" s="222"/>
      <c r="Q14" s="222"/>
      <c r="R14" s="222"/>
      <c r="S14" s="222"/>
      <c r="T14" s="222"/>
      <c r="U14" s="222"/>
      <c r="V14" s="222"/>
      <c r="W14" s="222"/>
      <c r="X14" s="222"/>
      <c r="Y14" s="222"/>
      <c r="Z14" s="222"/>
    </row>
    <row r="15" spans="1:27" ht="21" customHeight="1" x14ac:dyDescent="0.25">
      <c r="A15" s="341" t="s">
        <v>163</v>
      </c>
      <c r="B15" s="296"/>
      <c r="C15" s="297"/>
      <c r="D15" s="296"/>
      <c r="E15" s="379"/>
      <c r="H15" s="427"/>
      <c r="I15" s="428"/>
      <c r="J15" s="428"/>
      <c r="K15" s="428"/>
      <c r="L15" s="428"/>
      <c r="M15" s="222"/>
      <c r="N15" s="222"/>
      <c r="O15" s="222"/>
      <c r="P15" s="222"/>
      <c r="Q15" s="222"/>
      <c r="R15" s="222"/>
      <c r="S15" s="222"/>
      <c r="T15" s="222"/>
      <c r="U15" s="222"/>
      <c r="V15" s="222"/>
      <c r="W15" s="222"/>
      <c r="X15" s="222"/>
      <c r="Y15" s="222"/>
      <c r="Z15" s="222"/>
    </row>
    <row r="16" spans="1:27" ht="15" customHeight="1" x14ac:dyDescent="0.25">
      <c r="A16" s="130" t="s">
        <v>110</v>
      </c>
      <c r="B16" s="308">
        <v>51229</v>
      </c>
      <c r="C16" s="307">
        <v>1046.6642310019715</v>
      </c>
      <c r="D16" s="308">
        <v>25227</v>
      </c>
      <c r="E16" s="100">
        <v>1087.8649803781661</v>
      </c>
      <c r="F16" s="210"/>
      <c r="G16" s="210"/>
      <c r="H16" s="429"/>
      <c r="I16" s="430"/>
      <c r="J16" s="430"/>
      <c r="K16" s="430"/>
      <c r="L16" s="430"/>
      <c r="M16" s="222"/>
      <c r="N16" s="222"/>
      <c r="O16" s="222"/>
      <c r="P16" s="222"/>
      <c r="Q16" s="222"/>
      <c r="R16" s="222"/>
      <c r="S16" s="222"/>
      <c r="T16" s="222"/>
      <c r="U16" s="222"/>
      <c r="V16" s="222"/>
      <c r="W16" s="222"/>
      <c r="X16" s="222"/>
      <c r="Y16" s="294"/>
      <c r="Z16" s="222"/>
      <c r="AA16" s="293"/>
    </row>
    <row r="17" spans="1:27" ht="15" customHeight="1" x14ac:dyDescent="0.25">
      <c r="A17" s="130" t="s">
        <v>201</v>
      </c>
      <c r="B17" s="308">
        <v>101837</v>
      </c>
      <c r="C17" s="307">
        <v>2089.9777498355215</v>
      </c>
      <c r="D17" s="308">
        <v>50148</v>
      </c>
      <c r="E17" s="100">
        <v>2151.5274222301987</v>
      </c>
      <c r="F17" s="210"/>
      <c r="G17" s="210"/>
      <c r="H17" s="429"/>
      <c r="I17" s="430"/>
      <c r="J17" s="430"/>
      <c r="K17" s="430"/>
      <c r="L17" s="430"/>
      <c r="M17" s="222"/>
      <c r="N17" s="222"/>
      <c r="O17" s="222"/>
      <c r="P17" s="222"/>
      <c r="Q17" s="222"/>
      <c r="R17" s="222"/>
      <c r="S17" s="222"/>
      <c r="T17" s="222"/>
      <c r="U17" s="222"/>
      <c r="V17" s="222"/>
      <c r="AA17" s="293"/>
    </row>
    <row r="18" spans="1:27" ht="15" customHeight="1" x14ac:dyDescent="0.25">
      <c r="A18" s="130" t="s">
        <v>41</v>
      </c>
      <c r="B18" s="308">
        <v>35475</v>
      </c>
      <c r="C18" s="307">
        <v>799.34900408738554</v>
      </c>
      <c r="D18" s="308">
        <v>21993</v>
      </c>
      <c r="E18" s="100">
        <v>793.0063574773792</v>
      </c>
      <c r="F18" s="210"/>
      <c r="G18" s="210"/>
      <c r="H18" s="429"/>
      <c r="I18" s="430"/>
      <c r="J18" s="430"/>
      <c r="K18" s="430"/>
      <c r="L18" s="430"/>
      <c r="M18" s="222"/>
      <c r="N18" s="222"/>
      <c r="O18" s="222"/>
      <c r="P18" s="222"/>
      <c r="Q18" s="222"/>
      <c r="R18" s="222"/>
      <c r="S18" s="222"/>
      <c r="T18" s="222"/>
      <c r="U18" s="222"/>
      <c r="V18" s="222"/>
      <c r="W18" s="222"/>
      <c r="X18" s="222"/>
      <c r="Y18" s="294"/>
      <c r="Z18" s="222"/>
      <c r="AA18" s="293"/>
    </row>
    <row r="19" spans="1:27" ht="15" customHeight="1" x14ac:dyDescent="0.25">
      <c r="A19" s="130" t="s">
        <v>42</v>
      </c>
      <c r="B19" s="308">
        <v>128202</v>
      </c>
      <c r="C19" s="307">
        <v>720.00708491287185</v>
      </c>
      <c r="D19" s="308">
        <v>82853</v>
      </c>
      <c r="E19" s="100">
        <v>747.02365756218842</v>
      </c>
      <c r="F19" s="210"/>
      <c r="G19" s="210"/>
      <c r="H19" s="431"/>
      <c r="I19" s="106"/>
      <c r="J19" s="106"/>
      <c r="K19" s="106"/>
      <c r="L19" s="106"/>
      <c r="M19" s="222"/>
      <c r="N19" s="222"/>
      <c r="O19" s="222"/>
      <c r="P19" s="222"/>
      <c r="Q19" s="222"/>
      <c r="R19" s="222"/>
      <c r="S19" s="222"/>
      <c r="T19" s="222"/>
      <c r="U19" s="222"/>
      <c r="V19" s="222"/>
      <c r="W19" s="222"/>
      <c r="X19" s="222"/>
      <c r="Y19" s="294"/>
      <c r="Z19" s="222"/>
      <c r="AA19" s="293"/>
    </row>
    <row r="20" spans="1:27" ht="15" customHeight="1" x14ac:dyDescent="0.25">
      <c r="A20" s="131" t="s">
        <v>43</v>
      </c>
      <c r="B20" s="323">
        <v>316743</v>
      </c>
      <c r="C20" s="309">
        <v>1222.1892203458326</v>
      </c>
      <c r="D20" s="323">
        <v>180221</v>
      </c>
      <c r="E20" s="101">
        <v>1191.1603361983341</v>
      </c>
      <c r="F20" s="210"/>
      <c r="G20" s="210"/>
      <c r="H20" s="418"/>
      <c r="I20" s="418"/>
      <c r="J20" s="418"/>
      <c r="K20" s="418"/>
      <c r="L20" s="418"/>
      <c r="M20" s="222"/>
      <c r="N20" s="222"/>
      <c r="O20" s="222"/>
      <c r="P20" s="222"/>
      <c r="Q20" s="222"/>
      <c r="R20" s="222"/>
      <c r="S20" s="222"/>
      <c r="T20" s="222"/>
      <c r="U20" s="222"/>
      <c r="V20" s="222"/>
      <c r="W20" s="222"/>
      <c r="X20" s="212"/>
      <c r="Y20" s="294"/>
      <c r="Z20" s="222"/>
      <c r="AA20" s="293"/>
    </row>
    <row r="21" spans="1:27" ht="21" customHeight="1" x14ac:dyDescent="0.25">
      <c r="A21" s="341" t="s">
        <v>111</v>
      </c>
      <c r="B21" s="306"/>
      <c r="C21" s="307"/>
      <c r="D21" s="306"/>
      <c r="E21" s="100"/>
      <c r="H21" s="418"/>
      <c r="I21" s="418"/>
      <c r="J21" s="418"/>
      <c r="K21" s="418"/>
      <c r="L21" s="418"/>
      <c r="M21" s="222"/>
      <c r="N21" s="222"/>
      <c r="O21" s="222"/>
      <c r="P21" s="222"/>
      <c r="Q21" s="222"/>
      <c r="R21" s="222"/>
      <c r="S21" s="222"/>
      <c r="T21" s="222"/>
      <c r="U21" s="222"/>
      <c r="V21" s="222"/>
      <c r="W21" s="222"/>
      <c r="X21" s="222"/>
      <c r="Y21" s="222"/>
      <c r="Z21" s="222"/>
    </row>
    <row r="22" spans="1:27" ht="18" customHeight="1" x14ac:dyDescent="0.25">
      <c r="A22" s="130" t="s">
        <v>112</v>
      </c>
      <c r="B22" s="308">
        <v>4422</v>
      </c>
      <c r="C22" s="307">
        <v>532.58090909090913</v>
      </c>
      <c r="D22" s="308">
        <v>1951</v>
      </c>
      <c r="E22" s="100">
        <v>504.9794156842645</v>
      </c>
      <c r="F22" s="210"/>
      <c r="G22" s="210"/>
      <c r="H22" s="432"/>
      <c r="I22" s="428"/>
      <c r="J22" s="430"/>
      <c r="K22" s="428"/>
      <c r="L22" s="430"/>
      <c r="M22" s="222"/>
      <c r="N22" s="222"/>
      <c r="O22" s="222"/>
      <c r="P22" s="222"/>
      <c r="Q22" s="222"/>
      <c r="R22" s="222"/>
      <c r="S22" s="222"/>
      <c r="T22" s="222"/>
      <c r="U22" s="222"/>
      <c r="V22" s="222"/>
      <c r="W22" s="222"/>
      <c r="X22" s="222"/>
      <c r="Y22" s="222"/>
      <c r="Z22" s="222"/>
    </row>
    <row r="23" spans="1:27" ht="15" customHeight="1" x14ac:dyDescent="0.25">
      <c r="A23" s="130" t="s">
        <v>201</v>
      </c>
      <c r="B23" s="308">
        <v>10778</v>
      </c>
      <c r="C23" s="307">
        <v>1041.3232334384857</v>
      </c>
      <c r="D23" s="308">
        <v>4089</v>
      </c>
      <c r="E23" s="100">
        <v>1092.4198410369281</v>
      </c>
      <c r="F23" s="210"/>
      <c r="G23" s="210"/>
      <c r="H23" s="429"/>
      <c r="I23" s="430"/>
      <c r="J23" s="430"/>
      <c r="K23" s="430"/>
      <c r="L23" s="430"/>
      <c r="M23" s="222"/>
      <c r="N23" s="222"/>
      <c r="O23" s="222"/>
      <c r="P23" s="222"/>
      <c r="Q23" s="222"/>
      <c r="R23" s="222"/>
      <c r="S23" s="222"/>
      <c r="T23" s="222"/>
      <c r="U23" s="222"/>
      <c r="V23" s="222"/>
      <c r="W23" s="222"/>
      <c r="X23" s="222"/>
      <c r="Y23" s="222"/>
      <c r="Z23" s="222"/>
    </row>
    <row r="24" spans="1:27" ht="15" customHeight="1" x14ac:dyDescent="0.25">
      <c r="A24" s="130" t="s">
        <v>41</v>
      </c>
      <c r="B24" s="308">
        <v>1680</v>
      </c>
      <c r="C24" s="307">
        <v>621.13077976190471</v>
      </c>
      <c r="D24" s="308">
        <v>1016</v>
      </c>
      <c r="E24" s="100">
        <v>607.02167322834657</v>
      </c>
      <c r="F24" s="210"/>
      <c r="G24" s="210"/>
      <c r="H24" s="429"/>
      <c r="I24" s="430"/>
      <c r="J24" s="430"/>
      <c r="K24" s="430"/>
      <c r="L24" s="430"/>
      <c r="M24" s="222"/>
      <c r="N24" s="222"/>
      <c r="O24" s="222"/>
      <c r="P24" s="222"/>
      <c r="Q24" s="222"/>
      <c r="R24" s="222"/>
      <c r="S24" s="222"/>
      <c r="T24" s="222"/>
      <c r="U24" s="222"/>
      <c r="V24" s="222"/>
      <c r="W24" s="222"/>
      <c r="X24" s="222"/>
      <c r="Y24" s="222"/>
      <c r="Z24" s="222"/>
    </row>
    <row r="25" spans="1:27" ht="15" customHeight="1" x14ac:dyDescent="0.25">
      <c r="A25" s="130" t="s">
        <v>42</v>
      </c>
      <c r="B25" s="308">
        <v>19679</v>
      </c>
      <c r="C25" s="307">
        <v>434.56108186391583</v>
      </c>
      <c r="D25" s="308">
        <v>12950</v>
      </c>
      <c r="E25" s="100">
        <v>443.60926023166024</v>
      </c>
      <c r="F25" s="210"/>
      <c r="G25" s="210"/>
      <c r="H25" s="429"/>
      <c r="I25" s="430"/>
      <c r="J25" s="430"/>
      <c r="K25" s="430"/>
      <c r="L25" s="430"/>
      <c r="M25" s="222"/>
      <c r="N25" s="222"/>
      <c r="O25" s="222"/>
      <c r="P25" s="222"/>
      <c r="Q25" s="222"/>
      <c r="R25" s="222"/>
      <c r="S25" s="222"/>
      <c r="T25" s="222"/>
      <c r="U25" s="222"/>
      <c r="V25" s="222"/>
      <c r="W25" s="222"/>
      <c r="X25" s="222"/>
      <c r="Y25" s="222"/>
      <c r="Z25" s="222"/>
    </row>
    <row r="26" spans="1:27" ht="15" customHeight="1" x14ac:dyDescent="0.25">
      <c r="A26" s="131" t="s">
        <v>43</v>
      </c>
      <c r="B26" s="323">
        <v>36559</v>
      </c>
      <c r="C26" s="309">
        <v>633.87077956180417</v>
      </c>
      <c r="D26" s="323">
        <v>20006</v>
      </c>
      <c r="E26" s="101">
        <v>590.50252474257718</v>
      </c>
      <c r="F26" s="210"/>
      <c r="G26" s="210"/>
      <c r="H26" s="431"/>
      <c r="I26" s="106"/>
      <c r="J26" s="106"/>
      <c r="K26" s="106"/>
      <c r="L26" s="106"/>
      <c r="M26" s="222"/>
      <c r="N26" s="222"/>
      <c r="O26" s="222"/>
      <c r="P26" s="222"/>
      <c r="Q26" s="222"/>
      <c r="R26" s="222"/>
      <c r="S26" s="222"/>
      <c r="T26" s="222"/>
      <c r="U26" s="222"/>
      <c r="V26" s="222"/>
      <c r="W26" s="222"/>
      <c r="X26" s="222"/>
      <c r="Y26" s="222"/>
      <c r="Z26" s="222"/>
    </row>
    <row r="27" spans="1:27" ht="25.5" customHeight="1" x14ac:dyDescent="0.25">
      <c r="A27" s="341" t="s">
        <v>113</v>
      </c>
      <c r="B27" s="306"/>
      <c r="C27" s="324"/>
      <c r="D27" s="306"/>
      <c r="E27" s="339"/>
      <c r="F27" s="210"/>
      <c r="G27" s="42"/>
      <c r="H27" s="418"/>
      <c r="I27" s="418"/>
      <c r="J27" s="418"/>
      <c r="K27" s="418"/>
      <c r="L27" s="418"/>
      <c r="M27" s="222"/>
      <c r="N27" s="222"/>
      <c r="O27" s="222"/>
      <c r="P27" s="222"/>
      <c r="Q27" s="222"/>
      <c r="R27" s="222"/>
      <c r="S27" s="222"/>
      <c r="T27" s="222"/>
      <c r="U27" s="222"/>
      <c r="V27" s="222"/>
      <c r="W27" s="222"/>
      <c r="X27" s="222"/>
      <c r="Y27" s="222"/>
      <c r="Z27" s="222"/>
    </row>
    <row r="28" spans="1:27" ht="20.25" customHeight="1" x14ac:dyDescent="0.25">
      <c r="A28" s="130" t="s">
        <v>112</v>
      </c>
      <c r="B28" s="308">
        <v>13938</v>
      </c>
      <c r="C28" s="307">
        <v>755.04537379824922</v>
      </c>
      <c r="D28" s="308">
        <v>5427</v>
      </c>
      <c r="E28" s="100">
        <v>776.69202690252439</v>
      </c>
      <c r="F28" s="210"/>
      <c r="G28" s="210"/>
      <c r="H28" s="426"/>
      <c r="I28" s="433"/>
      <c r="J28" s="433"/>
      <c r="K28" s="433"/>
      <c r="L28" s="433"/>
      <c r="M28" s="222"/>
      <c r="N28" s="222"/>
      <c r="O28" s="222"/>
      <c r="P28" s="222"/>
      <c r="Q28" s="222"/>
      <c r="R28" s="222"/>
      <c r="S28" s="222"/>
      <c r="T28" s="222"/>
      <c r="U28" s="222"/>
      <c r="V28" s="222"/>
      <c r="W28" s="222"/>
      <c r="X28" s="222"/>
      <c r="Y28" s="222"/>
      <c r="Z28" s="222"/>
    </row>
    <row r="29" spans="1:27" ht="18" x14ac:dyDescent="0.25">
      <c r="A29" s="130" t="s">
        <v>201</v>
      </c>
      <c r="B29" s="308">
        <v>27391</v>
      </c>
      <c r="C29" s="307">
        <v>1529.6198638238836</v>
      </c>
      <c r="D29" s="308">
        <v>11630</v>
      </c>
      <c r="E29" s="100">
        <v>1540.1470937231297</v>
      </c>
      <c r="F29" s="210"/>
      <c r="G29" s="210"/>
      <c r="H29" s="432"/>
      <c r="I29" s="418"/>
      <c r="J29" s="418"/>
      <c r="K29" s="418"/>
      <c r="L29" s="418"/>
      <c r="M29" s="222"/>
      <c r="N29" s="222"/>
      <c r="O29" s="222"/>
      <c r="P29" s="222"/>
      <c r="Q29" s="222"/>
      <c r="R29" s="222"/>
      <c r="S29" s="222"/>
      <c r="T29" s="222"/>
      <c r="U29" s="222"/>
      <c r="V29" s="222"/>
      <c r="W29" s="222"/>
      <c r="X29" s="222"/>
      <c r="Y29" s="222"/>
      <c r="Z29" s="222"/>
    </row>
    <row r="30" spans="1:27" ht="18" customHeight="1" x14ac:dyDescent="0.25">
      <c r="A30" s="130" t="s">
        <v>41</v>
      </c>
      <c r="B30" s="308">
        <v>7097</v>
      </c>
      <c r="C30" s="307">
        <v>766.43424122868828</v>
      </c>
      <c r="D30" s="308">
        <v>4401</v>
      </c>
      <c r="E30" s="100">
        <v>770.15166780277218</v>
      </c>
      <c r="F30" s="210"/>
      <c r="G30" s="210"/>
      <c r="H30" s="429"/>
      <c r="I30" s="430"/>
      <c r="J30" s="430"/>
      <c r="K30" s="430"/>
      <c r="L30" s="430"/>
      <c r="M30" s="222"/>
      <c r="N30" s="222"/>
      <c r="O30" s="222"/>
      <c r="P30" s="222"/>
      <c r="Q30" s="222"/>
      <c r="R30" s="222"/>
      <c r="S30" s="222"/>
      <c r="T30" s="222"/>
      <c r="U30" s="222"/>
      <c r="V30" s="222"/>
      <c r="W30" s="222"/>
      <c r="X30" s="212"/>
      <c r="Y30" s="222"/>
      <c r="Z30" s="222"/>
    </row>
    <row r="31" spans="1:27" ht="15" customHeight="1" x14ac:dyDescent="0.25">
      <c r="A31" s="130" t="s">
        <v>42</v>
      </c>
      <c r="B31" s="308">
        <v>24822</v>
      </c>
      <c r="C31" s="307">
        <v>568.64168640721948</v>
      </c>
      <c r="D31" s="308">
        <v>17209</v>
      </c>
      <c r="E31" s="100">
        <v>581.1819141147073</v>
      </c>
      <c r="F31" s="210"/>
      <c r="G31" s="210"/>
      <c r="H31" s="429"/>
      <c r="I31" s="430"/>
      <c r="J31" s="430"/>
      <c r="K31" s="430"/>
      <c r="L31" s="430"/>
      <c r="M31" s="222"/>
      <c r="N31" s="222"/>
      <c r="O31" s="222"/>
      <c r="P31" s="222"/>
      <c r="Q31" s="222"/>
      <c r="R31" s="222"/>
      <c r="S31" s="222"/>
      <c r="T31" s="222"/>
      <c r="U31" s="222"/>
      <c r="V31" s="222"/>
      <c r="W31" s="222"/>
      <c r="X31" s="222"/>
      <c r="Y31" s="222"/>
      <c r="Z31" s="222"/>
    </row>
    <row r="32" spans="1:27" ht="15" customHeight="1" x14ac:dyDescent="0.25">
      <c r="A32" s="131" t="s">
        <v>43</v>
      </c>
      <c r="B32" s="323">
        <v>73248</v>
      </c>
      <c r="C32" s="309">
        <v>982.63226108562685</v>
      </c>
      <c r="D32" s="323">
        <v>38667</v>
      </c>
      <c r="E32" s="101">
        <v>918.56144464271847</v>
      </c>
      <c r="F32" s="210"/>
      <c r="G32" s="210"/>
      <c r="H32" s="429"/>
      <c r="I32" s="430"/>
      <c r="J32" s="430"/>
      <c r="K32" s="430"/>
      <c r="L32" s="430"/>
      <c r="M32" s="222"/>
      <c r="N32" s="222"/>
      <c r="O32" s="222"/>
      <c r="P32" s="222"/>
      <c r="Q32" s="222"/>
      <c r="R32" s="222"/>
      <c r="S32" s="222"/>
      <c r="T32" s="222"/>
      <c r="U32" s="222"/>
      <c r="V32" s="222"/>
      <c r="W32" s="222"/>
      <c r="X32" s="222"/>
      <c r="Y32" s="222"/>
      <c r="Z32" s="222"/>
    </row>
    <row r="33" spans="1:31" ht="24.75" customHeight="1" x14ac:dyDescent="0.25">
      <c r="A33" s="341" t="s">
        <v>114</v>
      </c>
      <c r="B33" s="325"/>
      <c r="C33" s="326"/>
      <c r="D33" s="325"/>
      <c r="E33" s="75"/>
      <c r="H33" s="431"/>
      <c r="I33" s="106"/>
      <c r="J33" s="106"/>
      <c r="K33" s="106"/>
      <c r="L33" s="106"/>
      <c r="M33" s="222"/>
      <c r="N33" s="222"/>
      <c r="O33" s="222"/>
      <c r="P33" s="222"/>
      <c r="Q33" s="222"/>
      <c r="R33" s="222"/>
      <c r="S33" s="222"/>
      <c r="T33" s="222"/>
      <c r="U33" s="222"/>
      <c r="V33" s="222"/>
      <c r="W33" s="222"/>
      <c r="X33" s="222"/>
      <c r="Y33" s="222"/>
      <c r="Z33" s="222"/>
    </row>
    <row r="34" spans="1:31" ht="15" customHeight="1" x14ac:dyDescent="0.25">
      <c r="A34" s="130" t="s">
        <v>112</v>
      </c>
      <c r="B34" s="308">
        <v>13826</v>
      </c>
      <c r="C34" s="307">
        <v>814.85392232026607</v>
      </c>
      <c r="D34" s="308">
        <v>5573</v>
      </c>
      <c r="E34" s="100">
        <v>808.53903283689226</v>
      </c>
      <c r="F34" s="210"/>
      <c r="G34" s="210"/>
      <c r="H34" s="222"/>
      <c r="I34" s="222"/>
      <c r="J34" s="222"/>
      <c r="K34" s="222"/>
      <c r="L34" s="222"/>
      <c r="M34" s="222"/>
      <c r="N34" s="222"/>
      <c r="O34" s="222"/>
      <c r="P34" s="222"/>
      <c r="Q34" s="222"/>
      <c r="R34" s="222"/>
      <c r="S34" s="222"/>
      <c r="T34" s="222"/>
      <c r="U34" s="222"/>
      <c r="V34" s="222"/>
      <c r="W34" s="222"/>
      <c r="X34" s="222"/>
      <c r="Y34" s="222"/>
      <c r="Z34" s="222"/>
    </row>
    <row r="35" spans="1:31" ht="16.5" customHeight="1" x14ac:dyDescent="0.25">
      <c r="A35" s="130" t="s">
        <v>201</v>
      </c>
      <c r="B35" s="308">
        <v>17046</v>
      </c>
      <c r="C35" s="307">
        <v>1560.2690068051156</v>
      </c>
      <c r="D35" s="308">
        <v>7422</v>
      </c>
      <c r="E35" s="100">
        <v>1574.1498356238208</v>
      </c>
      <c r="F35" s="210"/>
      <c r="G35" s="210"/>
      <c r="H35" s="434"/>
      <c r="I35" s="285"/>
      <c r="J35" s="285"/>
      <c r="K35" s="285"/>
      <c r="L35" s="285"/>
      <c r="M35" s="222"/>
      <c r="N35" s="222"/>
      <c r="O35" s="222"/>
      <c r="P35" s="222"/>
      <c r="Q35" s="222"/>
      <c r="R35" s="222"/>
      <c r="S35" s="222"/>
      <c r="T35" s="222"/>
      <c r="U35" s="222"/>
      <c r="V35" s="222"/>
      <c r="W35" s="222"/>
      <c r="X35" s="222"/>
      <c r="Y35" s="222"/>
      <c r="Z35" s="222"/>
    </row>
    <row r="36" spans="1:31" ht="18" customHeight="1" x14ac:dyDescent="0.25">
      <c r="A36" s="130" t="s">
        <v>41</v>
      </c>
      <c r="B36" s="308">
        <v>5982</v>
      </c>
      <c r="C36" s="307">
        <v>721.33610999665666</v>
      </c>
      <c r="D36" s="308">
        <v>3554</v>
      </c>
      <c r="E36" s="100">
        <v>689.82752673044456</v>
      </c>
      <c r="F36" s="210"/>
      <c r="G36" s="210"/>
      <c r="H36" s="434"/>
      <c r="I36" s="222"/>
      <c r="J36" s="222"/>
      <c r="K36" s="222"/>
      <c r="L36" s="222"/>
      <c r="M36" s="222"/>
      <c r="N36" s="222"/>
      <c r="O36" s="222"/>
      <c r="P36" s="222"/>
      <c r="Q36" s="222"/>
      <c r="R36" s="222"/>
      <c r="S36" s="222"/>
      <c r="T36" s="222"/>
      <c r="U36" s="222"/>
      <c r="V36" s="222"/>
      <c r="W36" s="222"/>
      <c r="X36" s="222"/>
      <c r="Y36" s="222"/>
      <c r="Z36" s="222"/>
    </row>
    <row r="37" spans="1:31" ht="15" customHeight="1" x14ac:dyDescent="0.25">
      <c r="A37" s="130" t="s">
        <v>42</v>
      </c>
      <c r="B37" s="308">
        <v>19498</v>
      </c>
      <c r="C37" s="307">
        <v>534.02415375935993</v>
      </c>
      <c r="D37" s="308">
        <v>12646</v>
      </c>
      <c r="E37" s="100">
        <v>544.67649375296537</v>
      </c>
      <c r="F37" s="210"/>
      <c r="G37" s="210"/>
      <c r="H37" s="222"/>
      <c r="I37" s="222"/>
      <c r="J37" s="222"/>
      <c r="K37" s="222"/>
      <c r="L37" s="222"/>
      <c r="M37" s="222"/>
      <c r="N37" s="222"/>
      <c r="O37" s="222"/>
      <c r="P37" s="222"/>
      <c r="Q37" s="222"/>
      <c r="R37" s="222"/>
      <c r="S37" s="222"/>
      <c r="T37" s="222"/>
      <c r="U37" s="222"/>
      <c r="V37" s="222"/>
      <c r="W37" s="212"/>
      <c r="X37" s="212"/>
      <c r="Y37" s="222"/>
      <c r="Z37" s="212"/>
    </row>
    <row r="38" spans="1:31" ht="15" customHeight="1" x14ac:dyDescent="0.25">
      <c r="A38" s="131" t="s">
        <v>43</v>
      </c>
      <c r="B38" s="323">
        <v>56352</v>
      </c>
      <c r="C38" s="309">
        <v>933.24019342703002</v>
      </c>
      <c r="D38" s="323">
        <v>29195</v>
      </c>
      <c r="E38" s="101">
        <v>874.42898030484673</v>
      </c>
      <c r="F38" s="210"/>
      <c r="G38" s="210"/>
      <c r="H38" s="222"/>
      <c r="I38" s="222"/>
      <c r="J38" s="222"/>
      <c r="K38" s="222"/>
      <c r="L38" s="222"/>
      <c r="M38" s="222"/>
      <c r="N38" s="222"/>
      <c r="O38" s="222"/>
      <c r="P38" s="222"/>
      <c r="Q38" s="222"/>
      <c r="R38" s="222"/>
      <c r="S38" s="222"/>
      <c r="T38" s="222"/>
      <c r="U38" s="222"/>
      <c r="V38" s="222"/>
      <c r="W38" s="222"/>
      <c r="X38" s="222"/>
      <c r="Y38" s="222"/>
      <c r="Z38" s="222"/>
    </row>
    <row r="39" spans="1:31" ht="33" customHeight="1" x14ac:dyDescent="0.25">
      <c r="A39" s="341" t="s">
        <v>162</v>
      </c>
      <c r="B39" s="325"/>
      <c r="C39" s="326"/>
      <c r="D39" s="325"/>
      <c r="E39" s="75"/>
    </row>
    <row r="40" spans="1:31" ht="15" customHeight="1" x14ac:dyDescent="0.25">
      <c r="A40" s="130" t="s">
        <v>112</v>
      </c>
      <c r="B40" s="308">
        <v>29898</v>
      </c>
      <c r="C40" s="307">
        <v>172.01535922135261</v>
      </c>
      <c r="D40" s="308">
        <v>15862</v>
      </c>
      <c r="E40" s="100">
        <v>200.2316429201866</v>
      </c>
      <c r="F40" s="210"/>
      <c r="G40" s="210"/>
      <c r="I40" s="219"/>
      <c r="J40" s="219"/>
      <c r="K40" s="219"/>
      <c r="L40" s="219"/>
      <c r="M40" s="222"/>
      <c r="N40" s="222"/>
      <c r="O40" s="222"/>
      <c r="P40" s="222"/>
      <c r="Q40" s="222"/>
      <c r="R40" s="222"/>
      <c r="S40" s="222"/>
      <c r="T40" s="222"/>
      <c r="U40" s="222"/>
      <c r="V40" s="222"/>
      <c r="W40" s="222"/>
      <c r="X40" s="294"/>
      <c r="Y40" s="294"/>
      <c r="Z40" s="294"/>
      <c r="AA40" s="222"/>
      <c r="AB40" s="222"/>
      <c r="AC40" s="222"/>
      <c r="AD40" s="222"/>
      <c r="AE40" s="222"/>
    </row>
    <row r="41" spans="1:31" ht="15" customHeight="1" x14ac:dyDescent="0.25">
      <c r="A41" s="130" t="s">
        <v>201</v>
      </c>
      <c r="B41" s="327">
        <v>0</v>
      </c>
      <c r="C41" s="328">
        <v>0</v>
      </c>
      <c r="D41" s="327">
        <v>0</v>
      </c>
      <c r="E41" s="237">
        <v>0</v>
      </c>
      <c r="F41" s="210"/>
      <c r="G41" s="210"/>
      <c r="H41" s="239"/>
      <c r="I41" s="219"/>
      <c r="J41" s="219"/>
      <c r="K41" s="219"/>
      <c r="L41" s="219"/>
      <c r="M41" s="222"/>
      <c r="N41" s="222"/>
      <c r="O41" s="222"/>
      <c r="P41" s="222"/>
      <c r="Q41" s="222"/>
      <c r="R41" s="222"/>
      <c r="S41" s="222"/>
      <c r="T41" s="222"/>
      <c r="U41" s="222"/>
      <c r="V41" s="222"/>
      <c r="W41" s="222"/>
      <c r="X41" s="294"/>
      <c r="Y41" s="294"/>
      <c r="Z41" s="294"/>
      <c r="AA41" s="222"/>
      <c r="AB41" s="222"/>
      <c r="AC41" s="222"/>
      <c r="AD41" s="222"/>
      <c r="AE41" s="222"/>
    </row>
    <row r="42" spans="1:31" ht="15" customHeight="1" x14ac:dyDescent="0.25">
      <c r="A42" s="130" t="s">
        <v>41</v>
      </c>
      <c r="B42" s="308">
        <v>443</v>
      </c>
      <c r="C42" s="307">
        <v>338.72483069977426</v>
      </c>
      <c r="D42" s="308">
        <v>276</v>
      </c>
      <c r="E42" s="100">
        <v>391.10467391304343</v>
      </c>
      <c r="F42" s="210"/>
      <c r="G42" s="210"/>
      <c r="H42" s="485"/>
      <c r="I42" s="485"/>
      <c r="J42" s="485"/>
      <c r="K42" s="485"/>
      <c r="L42" s="485"/>
      <c r="M42" s="222"/>
      <c r="N42" s="222"/>
      <c r="O42" s="222"/>
      <c r="P42" s="222"/>
      <c r="Q42" s="222"/>
      <c r="R42" s="222"/>
      <c r="S42" s="222"/>
      <c r="T42" s="222"/>
      <c r="U42" s="222"/>
      <c r="V42" s="222"/>
      <c r="W42" s="222"/>
      <c r="X42" s="294"/>
      <c r="Y42" s="294"/>
      <c r="Z42" s="294"/>
      <c r="AA42" s="222"/>
      <c r="AB42" s="222"/>
      <c r="AC42" s="222"/>
      <c r="AD42" s="222"/>
      <c r="AE42" s="222"/>
    </row>
    <row r="43" spans="1:31" ht="15" customHeight="1" x14ac:dyDescent="0.25">
      <c r="A43" s="130" t="s">
        <v>42</v>
      </c>
      <c r="B43" s="308">
        <v>4755</v>
      </c>
      <c r="C43" s="307">
        <v>91.004490010515241</v>
      </c>
      <c r="D43" s="308">
        <v>3357</v>
      </c>
      <c r="E43" s="100">
        <v>87.919466785820674</v>
      </c>
      <c r="F43" s="210"/>
      <c r="G43" s="210"/>
      <c r="H43" s="485"/>
      <c r="I43" s="485"/>
      <c r="J43" s="485"/>
      <c r="K43" s="485"/>
      <c r="L43" s="485"/>
      <c r="M43" s="222"/>
      <c r="N43" s="222"/>
      <c r="O43" s="222"/>
      <c r="P43" s="222"/>
      <c r="Q43" s="222"/>
      <c r="R43" s="222"/>
      <c r="S43" s="222"/>
      <c r="T43" s="222"/>
      <c r="U43" s="222"/>
      <c r="V43" s="222"/>
      <c r="W43" s="222"/>
      <c r="X43" s="294"/>
      <c r="Y43" s="294"/>
      <c r="Z43" s="294"/>
      <c r="AA43" s="222"/>
      <c r="AB43" s="222"/>
      <c r="AC43" s="222"/>
      <c r="AD43" s="222"/>
      <c r="AE43" s="222"/>
    </row>
    <row r="44" spans="1:31" ht="15" customHeight="1" x14ac:dyDescent="0.25">
      <c r="A44" s="131" t="s">
        <v>43</v>
      </c>
      <c r="B44" s="323">
        <v>35096</v>
      </c>
      <c r="C44" s="309">
        <v>163.14385286072485</v>
      </c>
      <c r="D44" s="323">
        <v>19495</v>
      </c>
      <c r="E44" s="101">
        <v>183.59399127981533</v>
      </c>
      <c r="F44" s="210"/>
      <c r="G44" s="210"/>
      <c r="H44" s="485"/>
      <c r="I44" s="485"/>
      <c r="J44" s="485"/>
      <c r="K44" s="485"/>
      <c r="L44" s="485"/>
      <c r="M44" s="222"/>
      <c r="N44" s="222"/>
      <c r="O44" s="222"/>
      <c r="P44" s="222"/>
      <c r="Q44" s="222"/>
      <c r="R44" s="222"/>
      <c r="S44" s="222"/>
      <c r="T44" s="222"/>
      <c r="U44" s="222"/>
      <c r="V44" s="222"/>
      <c r="W44" s="222"/>
      <c r="X44" s="222" t="s">
        <v>221</v>
      </c>
      <c r="Y44" s="222"/>
      <c r="Z44" s="222"/>
      <c r="AA44" s="222"/>
      <c r="AB44" s="222"/>
      <c r="AC44" s="222"/>
      <c r="AD44" s="222"/>
      <c r="AE44" s="222"/>
    </row>
    <row r="45" spans="1:31" s="312" customFormat="1" ht="9" customHeight="1" x14ac:dyDescent="0.2">
      <c r="A45" s="386"/>
      <c r="B45" s="329"/>
      <c r="C45" s="330"/>
      <c r="D45" s="329"/>
      <c r="E45" s="218"/>
      <c r="F45" s="212"/>
      <c r="G45" s="212"/>
      <c r="H45" s="282"/>
      <c r="I45" s="283"/>
      <c r="J45" s="283"/>
      <c r="K45" s="283"/>
      <c r="L45" s="283"/>
      <c r="M45" s="222"/>
      <c r="N45" s="222"/>
      <c r="O45" s="222"/>
      <c r="P45" s="222"/>
      <c r="Q45" s="222"/>
      <c r="R45" s="222"/>
      <c r="S45" s="222"/>
      <c r="T45" s="222"/>
      <c r="U45" s="222"/>
      <c r="V45" s="222"/>
      <c r="W45" s="222"/>
      <c r="X45" s="222" t="s">
        <v>222</v>
      </c>
      <c r="Y45" s="222"/>
      <c r="Z45" s="222"/>
      <c r="AA45" s="222"/>
      <c r="AB45" s="222"/>
      <c r="AC45" s="222"/>
      <c r="AD45" s="222"/>
      <c r="AE45" s="222"/>
    </row>
    <row r="46" spans="1:31" ht="31.5" customHeight="1" x14ac:dyDescent="0.2">
      <c r="A46" s="387" t="s">
        <v>217</v>
      </c>
      <c r="B46" s="331">
        <v>48215</v>
      </c>
      <c r="C46" s="332">
        <v>394.64310131701757</v>
      </c>
      <c r="D46" s="331">
        <v>23715</v>
      </c>
      <c r="E46" s="380">
        <v>398.34754248366016</v>
      </c>
      <c r="G46" s="168"/>
      <c r="H46" s="239"/>
      <c r="I46" s="222"/>
      <c r="J46" s="212"/>
      <c r="K46" s="222"/>
      <c r="L46" s="212"/>
      <c r="M46" s="222"/>
      <c r="N46" s="222"/>
      <c r="O46" s="222"/>
      <c r="P46" s="222"/>
      <c r="Q46" s="222"/>
      <c r="R46" s="222"/>
      <c r="S46" s="222"/>
      <c r="T46" s="222"/>
      <c r="U46" s="222"/>
      <c r="V46" s="222"/>
      <c r="W46" s="222"/>
      <c r="X46" s="212">
        <v>161528</v>
      </c>
      <c r="Y46" s="343">
        <v>631.06866772324304</v>
      </c>
      <c r="Z46" s="212">
        <v>77755</v>
      </c>
      <c r="AA46" s="343">
        <v>640.12303581763229</v>
      </c>
      <c r="AB46" s="222"/>
      <c r="AC46" s="222"/>
      <c r="AD46" s="222"/>
      <c r="AE46" s="222"/>
    </row>
    <row r="47" spans="1:31" ht="44.25" customHeight="1" x14ac:dyDescent="0.25">
      <c r="A47" s="388" t="s">
        <v>115</v>
      </c>
      <c r="B47" s="310"/>
      <c r="C47" s="311"/>
      <c r="D47" s="310"/>
      <c r="E47" s="381"/>
      <c r="F47" s="210"/>
      <c r="G47" s="210"/>
      <c r="H47" s="284"/>
      <c r="I47" s="285"/>
      <c r="J47" s="285"/>
      <c r="K47" s="285"/>
      <c r="L47" s="285"/>
      <c r="M47" s="222"/>
      <c r="N47" s="222"/>
      <c r="O47" s="222"/>
      <c r="P47" s="222"/>
      <c r="Q47" s="222"/>
      <c r="R47" s="222"/>
      <c r="S47" s="222"/>
      <c r="T47" s="222"/>
      <c r="U47" s="222"/>
      <c r="V47" s="222"/>
      <c r="W47" s="222"/>
      <c r="X47" s="212">
        <v>157052</v>
      </c>
      <c r="Y47" s="343">
        <v>1862.7881790744468</v>
      </c>
      <c r="Z47" s="212">
        <v>73289</v>
      </c>
      <c r="AA47" s="343">
        <v>1936.9476003220129</v>
      </c>
      <c r="AB47" s="222"/>
      <c r="AC47" s="222"/>
      <c r="AD47" s="222"/>
      <c r="AE47" s="222"/>
    </row>
    <row r="48" spans="1:31" ht="26.25" customHeight="1" x14ac:dyDescent="0.2">
      <c r="A48" s="389" t="s">
        <v>112</v>
      </c>
      <c r="B48" s="333">
        <v>161528</v>
      </c>
      <c r="C48" s="334">
        <v>631.06866772324292</v>
      </c>
      <c r="D48" s="333">
        <v>77755</v>
      </c>
      <c r="E48" s="382">
        <v>640.12303581763217</v>
      </c>
      <c r="F48" s="210"/>
      <c r="G48" s="210"/>
      <c r="H48" s="239"/>
      <c r="I48" s="219"/>
      <c r="J48" s="219"/>
      <c r="K48" s="219"/>
      <c r="L48" s="219"/>
      <c r="M48" s="222"/>
      <c r="N48" s="222"/>
      <c r="O48" s="222"/>
      <c r="P48" s="222"/>
      <c r="Q48" s="222"/>
      <c r="R48" s="222"/>
      <c r="S48" s="222"/>
      <c r="T48" s="222"/>
      <c r="U48" s="222"/>
      <c r="V48" s="222"/>
      <c r="W48" s="222"/>
      <c r="X48" s="212">
        <v>50677</v>
      </c>
      <c r="Y48" s="343">
        <v>775.59597351855882</v>
      </c>
      <c r="Z48" s="212">
        <v>31240</v>
      </c>
      <c r="AA48" s="343">
        <v>768.44917573623559</v>
      </c>
      <c r="AB48" s="222"/>
      <c r="AC48" s="222"/>
      <c r="AD48" s="222"/>
      <c r="AE48" s="222"/>
    </row>
    <row r="49" spans="1:265" ht="26.25" customHeight="1" x14ac:dyDescent="0.2">
      <c r="A49" s="389" t="s">
        <v>201</v>
      </c>
      <c r="B49" s="333">
        <v>157052</v>
      </c>
      <c r="C49" s="334">
        <v>1862.7881790744468</v>
      </c>
      <c r="D49" s="333">
        <v>73289</v>
      </c>
      <c r="E49" s="382">
        <v>1936.9476003220129</v>
      </c>
      <c r="F49" s="210"/>
      <c r="G49" s="210"/>
      <c r="H49" s="239"/>
      <c r="I49" s="286"/>
      <c r="J49" s="286"/>
      <c r="K49" s="286"/>
      <c r="L49" s="286"/>
      <c r="M49" s="222"/>
      <c r="N49" s="222"/>
      <c r="O49" s="222"/>
      <c r="P49" s="222"/>
      <c r="Q49" s="222"/>
      <c r="R49" s="222"/>
      <c r="S49" s="222"/>
      <c r="T49" s="222"/>
      <c r="U49" s="222"/>
      <c r="V49" s="222"/>
      <c r="W49" s="222"/>
      <c r="X49" s="212">
        <v>196956</v>
      </c>
      <c r="Y49" s="343">
        <v>638.81287734316288</v>
      </c>
      <c r="Z49" s="212">
        <v>129015</v>
      </c>
      <c r="AA49" s="343">
        <v>657.46289322946939</v>
      </c>
      <c r="AB49" s="222"/>
      <c r="AC49" s="222"/>
      <c r="AD49" s="222"/>
      <c r="AE49" s="222"/>
    </row>
    <row r="50" spans="1:265" ht="26.25" customHeight="1" x14ac:dyDescent="0.2">
      <c r="A50" s="389" t="s">
        <v>41</v>
      </c>
      <c r="B50" s="333">
        <v>50677</v>
      </c>
      <c r="C50" s="334">
        <v>775.59597351855882</v>
      </c>
      <c r="D50" s="333">
        <v>31240</v>
      </c>
      <c r="E50" s="382">
        <v>768.44917573623559</v>
      </c>
      <c r="F50" s="210"/>
      <c r="G50" s="210"/>
      <c r="H50" s="239"/>
      <c r="I50" s="219"/>
      <c r="J50" s="219"/>
      <c r="K50" s="219"/>
      <c r="L50" s="219"/>
      <c r="M50" s="222"/>
      <c r="N50" s="222"/>
      <c r="O50" s="222"/>
      <c r="P50" s="222"/>
      <c r="Q50" s="222"/>
      <c r="R50" s="222"/>
      <c r="S50" s="222"/>
      <c r="T50" s="222"/>
      <c r="U50" s="222"/>
      <c r="V50" s="222"/>
      <c r="W50" s="222"/>
      <c r="X50" s="212"/>
      <c r="Y50" s="343"/>
      <c r="Z50" s="212"/>
      <c r="AA50" s="343"/>
      <c r="AB50" s="222"/>
      <c r="AC50" s="222"/>
      <c r="AD50" s="222"/>
      <c r="AE50" s="222"/>
    </row>
    <row r="51" spans="1:265" ht="26.25" customHeight="1" x14ac:dyDescent="0.2">
      <c r="A51" s="389" t="s">
        <v>42</v>
      </c>
      <c r="B51" s="333">
        <v>196956</v>
      </c>
      <c r="C51" s="334">
        <v>638.81287734316288</v>
      </c>
      <c r="D51" s="333">
        <v>129015</v>
      </c>
      <c r="E51" s="382">
        <v>657.4628932294695</v>
      </c>
      <c r="F51" s="210"/>
      <c r="G51" s="210"/>
      <c r="H51" s="239"/>
      <c r="I51" s="219"/>
      <c r="J51" s="219"/>
      <c r="K51" s="219"/>
      <c r="L51" s="219"/>
      <c r="M51" s="222"/>
      <c r="N51" s="222"/>
      <c r="O51" s="222"/>
      <c r="P51" s="222"/>
      <c r="Q51" s="222"/>
      <c r="R51" s="222"/>
      <c r="S51" s="222"/>
      <c r="T51" s="222"/>
      <c r="U51" s="222"/>
      <c r="V51" s="222"/>
      <c r="W51" s="222"/>
      <c r="X51" s="212"/>
      <c r="Y51" s="343"/>
      <c r="Z51" s="212"/>
      <c r="AA51" s="343"/>
      <c r="AB51" s="222"/>
      <c r="AC51" s="222"/>
      <c r="AD51" s="222"/>
      <c r="AE51" s="222"/>
    </row>
    <row r="52" spans="1:265" ht="26.25" customHeight="1" x14ac:dyDescent="0.2">
      <c r="A52" s="390" t="s">
        <v>43</v>
      </c>
      <c r="B52" s="335">
        <v>566213</v>
      </c>
      <c r="C52" s="336">
        <v>988.34321197146642</v>
      </c>
      <c r="D52" s="335">
        <v>311299</v>
      </c>
      <c r="E52" s="383">
        <v>965.49827256110689</v>
      </c>
      <c r="F52" s="210"/>
      <c r="G52" s="210"/>
      <c r="H52" s="239"/>
      <c r="I52" s="281"/>
      <c r="J52" s="281"/>
      <c r="K52" s="281"/>
      <c r="L52" s="281"/>
      <c r="M52" s="222"/>
      <c r="N52" s="222"/>
      <c r="O52" s="222"/>
      <c r="P52" s="222"/>
      <c r="Q52" s="222"/>
      <c r="R52" s="222"/>
      <c r="S52" s="222"/>
      <c r="T52" s="222"/>
      <c r="U52" s="222"/>
      <c r="V52" s="222"/>
      <c r="W52" s="222"/>
      <c r="X52" s="212">
        <v>566213</v>
      </c>
      <c r="Y52" s="338">
        <v>988.34321197146664</v>
      </c>
      <c r="Z52" s="212">
        <v>311299</v>
      </c>
      <c r="AA52" s="338">
        <v>965.49827256110689</v>
      </c>
      <c r="AB52" s="222"/>
      <c r="AC52" s="222"/>
      <c r="AD52" s="222"/>
      <c r="AE52" s="222"/>
    </row>
    <row r="53" spans="1:265" ht="15" customHeight="1" x14ac:dyDescent="0.2">
      <c r="A53" s="248"/>
      <c r="B53" s="295"/>
      <c r="C53" s="248"/>
      <c r="D53" s="295"/>
      <c r="E53" s="384"/>
      <c r="G53" s="168"/>
      <c r="H53" s="282"/>
      <c r="I53" s="283"/>
      <c r="J53" s="283"/>
      <c r="K53" s="283"/>
      <c r="L53" s="283"/>
      <c r="M53" s="222"/>
      <c r="N53" s="222"/>
      <c r="O53" s="222"/>
      <c r="P53" s="222"/>
      <c r="Q53" s="222"/>
      <c r="R53" s="222"/>
      <c r="S53" s="222"/>
      <c r="T53" s="222"/>
      <c r="U53" s="222"/>
      <c r="V53" s="222"/>
      <c r="W53" s="222"/>
      <c r="X53" s="212"/>
      <c r="Z53" s="212"/>
      <c r="AB53" s="222"/>
      <c r="AC53" s="222"/>
      <c r="AD53" s="222"/>
      <c r="AE53" s="222"/>
    </row>
    <row r="54" spans="1:265" ht="23.25" customHeight="1" x14ac:dyDescent="0.2">
      <c r="A54" s="318" t="s">
        <v>116</v>
      </c>
      <c r="B54" s="168"/>
      <c r="C54" s="168"/>
      <c r="D54" s="168"/>
      <c r="E54" s="128"/>
      <c r="G54" s="168"/>
      <c r="H54" s="287"/>
      <c r="I54" s="218"/>
      <c r="J54" s="219"/>
      <c r="K54" s="218"/>
      <c r="L54" s="219"/>
      <c r="M54" s="222"/>
      <c r="N54" s="222"/>
      <c r="O54" s="222"/>
      <c r="P54" s="222"/>
      <c r="Q54" s="222"/>
      <c r="R54" s="222"/>
      <c r="S54" s="222"/>
      <c r="T54" s="222"/>
      <c r="U54" s="222"/>
      <c r="V54" s="222"/>
      <c r="W54" s="222"/>
      <c r="X54" s="222"/>
      <c r="Y54" s="222"/>
      <c r="Z54" s="222"/>
      <c r="AA54" s="222"/>
      <c r="AB54" s="222"/>
      <c r="AC54" s="222"/>
      <c r="AD54" s="222"/>
      <c r="AE54" s="222"/>
    </row>
    <row r="55" spans="1:265" ht="40.5" customHeight="1" x14ac:dyDescent="0.2">
      <c r="B55" s="495" t="s">
        <v>215</v>
      </c>
      <c r="C55" s="495"/>
      <c r="D55" s="495"/>
      <c r="E55" s="495"/>
      <c r="G55" s="168"/>
      <c r="H55" s="284"/>
      <c r="I55" s="288"/>
      <c r="J55" s="288"/>
      <c r="K55" s="288"/>
      <c r="L55" s="288"/>
      <c r="M55" s="222"/>
      <c r="N55" s="222"/>
      <c r="O55" s="222"/>
      <c r="P55" s="222"/>
      <c r="Q55" s="222"/>
      <c r="R55" s="222"/>
      <c r="S55" s="222"/>
      <c r="T55" s="222"/>
      <c r="U55" s="222"/>
      <c r="V55" s="222"/>
      <c r="W55" s="222"/>
      <c r="AB55" s="222"/>
      <c r="AC55" s="222"/>
      <c r="AD55" s="222"/>
      <c r="AE55" s="222"/>
    </row>
    <row r="56" spans="1:265" ht="21" customHeight="1" x14ac:dyDescent="0.25">
      <c r="A56" s="319"/>
      <c r="B56" s="320"/>
      <c r="C56" s="321" t="s">
        <v>107</v>
      </c>
      <c r="D56" s="320"/>
      <c r="E56" s="171"/>
      <c r="G56" s="168"/>
      <c r="H56" s="239"/>
      <c r="I56" s="218"/>
      <c r="J56" s="219"/>
      <c r="K56" s="218"/>
      <c r="L56" s="219"/>
      <c r="M56" s="222"/>
      <c r="N56" s="222"/>
      <c r="O56" s="222"/>
      <c r="P56" s="222"/>
      <c r="Q56" s="222"/>
      <c r="R56" s="222"/>
      <c r="S56" s="222"/>
      <c r="T56" s="222"/>
      <c r="U56" s="222"/>
      <c r="V56" s="222"/>
      <c r="W56" s="222"/>
      <c r="Y56" s="41">
        <v>0.27435343221286429</v>
      </c>
      <c r="AA56" s="41">
        <v>0.21553980421560501</v>
      </c>
      <c r="AB56" s="222"/>
      <c r="AC56" s="222"/>
      <c r="AD56" s="222"/>
      <c r="AE56" s="222"/>
    </row>
    <row r="57" spans="1:265" ht="18.75" customHeight="1" x14ac:dyDescent="0.2">
      <c r="A57" s="394"/>
      <c r="B57" s="492" t="s">
        <v>218</v>
      </c>
      <c r="C57" s="493"/>
      <c r="D57" s="492" t="s">
        <v>230</v>
      </c>
      <c r="E57" s="494"/>
      <c r="H57" s="222"/>
      <c r="I57" s="222"/>
      <c r="J57" s="222"/>
      <c r="K57" s="222"/>
      <c r="L57" s="222"/>
      <c r="M57" s="222"/>
      <c r="N57" s="222"/>
      <c r="O57" s="222"/>
      <c r="P57" s="222"/>
      <c r="Q57" s="222"/>
      <c r="R57" s="222"/>
      <c r="S57" s="222"/>
      <c r="T57" s="222"/>
      <c r="U57" s="222"/>
      <c r="V57" s="222"/>
      <c r="W57" s="222"/>
      <c r="AC57" s="222"/>
      <c r="AD57" s="222"/>
      <c r="AE57" s="222"/>
    </row>
    <row r="58" spans="1:265" ht="15" customHeight="1" x14ac:dyDescent="0.25">
      <c r="A58" s="399" t="s">
        <v>212</v>
      </c>
      <c r="B58" s="393" t="s">
        <v>39</v>
      </c>
      <c r="C58" s="393" t="s">
        <v>109</v>
      </c>
      <c r="D58" s="393" t="s">
        <v>39</v>
      </c>
      <c r="E58" s="391" t="s">
        <v>109</v>
      </c>
      <c r="G58" s="42"/>
      <c r="H58" s="222"/>
      <c r="I58" s="222"/>
      <c r="J58" s="222"/>
      <c r="K58" s="222"/>
      <c r="L58" s="222"/>
      <c r="M58" s="222"/>
      <c r="N58" s="222"/>
      <c r="O58" s="222"/>
      <c r="P58" s="222"/>
      <c r="Q58" s="222"/>
      <c r="R58" s="222"/>
      <c r="S58" s="222"/>
      <c r="T58" s="222"/>
      <c r="U58" s="222"/>
      <c r="V58" s="222"/>
      <c r="W58" s="222"/>
      <c r="AB58" s="222"/>
      <c r="AC58" s="222"/>
      <c r="AD58" s="222"/>
      <c r="AE58" s="222"/>
    </row>
    <row r="59" spans="1:265" ht="15" customHeight="1" x14ac:dyDescent="0.25">
      <c r="A59" s="384"/>
      <c r="B59" s="322"/>
      <c r="C59" s="322" t="s">
        <v>40</v>
      </c>
      <c r="D59" s="322"/>
      <c r="E59" s="392" t="s">
        <v>40</v>
      </c>
      <c r="H59" s="222"/>
      <c r="I59" s="222"/>
      <c r="J59" s="222"/>
      <c r="K59" s="222"/>
      <c r="L59" s="222"/>
      <c r="M59" s="222"/>
      <c r="N59" s="222"/>
      <c r="O59" s="222"/>
      <c r="P59" s="222"/>
      <c r="Q59" s="222"/>
      <c r="R59" s="222"/>
      <c r="S59" s="222"/>
      <c r="T59" s="222"/>
      <c r="U59" s="222"/>
      <c r="V59" s="222"/>
      <c r="W59" s="222"/>
      <c r="AC59" s="222"/>
      <c r="AD59" s="222"/>
      <c r="AE59" s="222"/>
    </row>
    <row r="60" spans="1:265" ht="15" customHeight="1" x14ac:dyDescent="0.2">
      <c r="A60" s="395" t="s">
        <v>112</v>
      </c>
      <c r="B60" s="299">
        <v>62084</v>
      </c>
      <c r="C60" s="300">
        <v>471.74764415952581</v>
      </c>
      <c r="D60" s="299">
        <v>28813</v>
      </c>
      <c r="E60" s="337">
        <v>447.10321105056744</v>
      </c>
      <c r="F60" s="210"/>
      <c r="G60" s="210"/>
      <c r="H60" s="222"/>
      <c r="I60" s="222"/>
      <c r="J60" s="222"/>
      <c r="K60" s="222"/>
      <c r="L60" s="222"/>
      <c r="M60" s="222"/>
      <c r="N60" s="222"/>
      <c r="O60" s="222"/>
      <c r="P60" s="222"/>
      <c r="Q60" s="222"/>
      <c r="R60" s="222"/>
      <c r="S60" s="222"/>
      <c r="T60" s="222"/>
      <c r="U60" s="222"/>
      <c r="V60" s="222"/>
      <c r="W60" s="222"/>
      <c r="AC60" s="222"/>
      <c r="AD60" s="222"/>
      <c r="AE60" s="222"/>
    </row>
    <row r="61" spans="1:265" ht="19.5" customHeight="1" x14ac:dyDescent="0.2">
      <c r="A61" s="395" t="s">
        <v>201</v>
      </c>
      <c r="B61" s="299">
        <v>55215</v>
      </c>
      <c r="C61" s="300">
        <v>1443.766095988409</v>
      </c>
      <c r="D61" s="299">
        <v>23141</v>
      </c>
      <c r="E61" s="337">
        <v>1471.9396529968453</v>
      </c>
      <c r="F61" s="210"/>
      <c r="G61" s="210"/>
      <c r="H61" s="222"/>
      <c r="I61" s="222"/>
      <c r="J61" s="222"/>
      <c r="K61" s="222"/>
      <c r="L61" s="222"/>
      <c r="M61" s="222"/>
      <c r="N61" s="222"/>
      <c r="O61" s="222"/>
      <c r="P61" s="222"/>
      <c r="Q61" s="222"/>
      <c r="R61" s="222"/>
      <c r="S61" s="222"/>
      <c r="T61" s="222"/>
      <c r="U61" s="222"/>
      <c r="V61" s="222"/>
      <c r="W61" s="222"/>
      <c r="X61" s="168"/>
      <c r="Y61" s="168"/>
      <c r="Z61" s="168"/>
      <c r="AA61" s="168"/>
      <c r="AB61" s="168"/>
      <c r="AC61" s="222"/>
      <c r="AD61" s="222"/>
      <c r="AE61" s="222"/>
    </row>
    <row r="62" spans="1:265" ht="19.5" customHeight="1" x14ac:dyDescent="0.2">
      <c r="A62" s="405" t="s">
        <v>41</v>
      </c>
      <c r="B62" s="406">
        <v>15202</v>
      </c>
      <c r="C62" s="407">
        <v>720.16650638073941</v>
      </c>
      <c r="D62" s="406">
        <v>9247</v>
      </c>
      <c r="E62" s="408">
        <v>710.04254677192603</v>
      </c>
      <c r="F62" s="210"/>
      <c r="G62" s="210"/>
      <c r="H62" s="222"/>
      <c r="I62" s="222"/>
      <c r="J62" s="222"/>
      <c r="K62" s="222"/>
      <c r="L62" s="222"/>
      <c r="M62" s="222"/>
      <c r="N62" s="222"/>
      <c r="O62" s="222"/>
      <c r="P62" s="222"/>
      <c r="Q62" s="222"/>
      <c r="R62" s="222"/>
      <c r="S62" s="222"/>
      <c r="T62" s="222"/>
      <c r="U62" s="222"/>
      <c r="V62" s="222"/>
      <c r="W62" s="222"/>
      <c r="X62" s="168"/>
      <c r="Y62" s="168"/>
      <c r="Z62" s="168"/>
      <c r="AA62" s="168"/>
      <c r="AB62" s="168"/>
      <c r="AC62" s="222"/>
      <c r="AD62" s="222"/>
      <c r="AE62" s="222"/>
    </row>
    <row r="63" spans="1:265" s="168" customFormat="1" ht="15" customHeight="1" x14ac:dyDescent="0.2">
      <c r="A63" s="395" t="s">
        <v>42</v>
      </c>
      <c r="B63" s="299">
        <v>68754</v>
      </c>
      <c r="C63" s="300">
        <v>487.41427073333915</v>
      </c>
      <c r="D63" s="299">
        <v>46162</v>
      </c>
      <c r="E63" s="337">
        <v>496.71643494649271</v>
      </c>
      <c r="F63" s="210"/>
      <c r="G63" s="210"/>
      <c r="H63" s="222"/>
      <c r="I63" s="222"/>
      <c r="J63" s="222"/>
      <c r="K63" s="222"/>
      <c r="L63" s="222"/>
      <c r="M63" s="222"/>
      <c r="N63" s="222"/>
      <c r="O63" s="222"/>
      <c r="P63" s="222"/>
      <c r="Q63" s="222"/>
      <c r="R63" s="222"/>
      <c r="S63" s="222"/>
      <c r="T63" s="222"/>
      <c r="U63" s="222"/>
      <c r="V63" s="222"/>
      <c r="W63" s="222"/>
      <c r="AC63" s="222"/>
      <c r="AD63" s="222"/>
      <c r="AE63" s="222"/>
    </row>
    <row r="64" spans="1:265" s="128" customFormat="1" ht="21.75" customHeight="1" x14ac:dyDescent="0.2">
      <c r="A64" s="396" t="s">
        <v>43</v>
      </c>
      <c r="B64" s="398">
        <v>201255</v>
      </c>
      <c r="C64" s="400">
        <v>762.54094422498827</v>
      </c>
      <c r="D64" s="398">
        <v>107363</v>
      </c>
      <c r="E64" s="397">
        <v>711.97458929053766</v>
      </c>
      <c r="F64" s="210"/>
      <c r="G64" s="210"/>
      <c r="H64" s="222"/>
      <c r="I64" s="222"/>
      <c r="J64" s="222"/>
      <c r="K64" s="222"/>
      <c r="L64" s="222"/>
      <c r="M64" s="222"/>
      <c r="N64" s="222"/>
      <c r="O64" s="222"/>
      <c r="P64" s="222"/>
      <c r="Q64" s="222"/>
      <c r="R64" s="222"/>
      <c r="S64" s="222"/>
      <c r="T64" s="222"/>
      <c r="U64" s="222"/>
      <c r="V64" s="222"/>
      <c r="W64" s="222"/>
      <c r="X64" s="168"/>
      <c r="Y64" s="168"/>
      <c r="Z64" s="168"/>
      <c r="AA64" s="168"/>
      <c r="AB64" s="168"/>
      <c r="AC64" s="222"/>
      <c r="AD64" s="222"/>
      <c r="AE64" s="222"/>
      <c r="AF64" s="168"/>
      <c r="AG64" s="168"/>
      <c r="AH64" s="168"/>
      <c r="AI64" s="168"/>
      <c r="AJ64" s="168"/>
      <c r="AK64" s="168"/>
      <c r="AL64" s="168"/>
      <c r="AM64" s="168"/>
      <c r="AN64" s="168"/>
      <c r="AO64" s="168"/>
      <c r="AP64" s="168"/>
      <c r="AQ64" s="168"/>
      <c r="AR64" s="168"/>
      <c r="AS64" s="168"/>
      <c r="AT64" s="168"/>
      <c r="AU64" s="168"/>
      <c r="AV64" s="168"/>
      <c r="AW64" s="168"/>
      <c r="AX64" s="168"/>
      <c r="AY64" s="168"/>
      <c r="AZ64" s="168"/>
      <c r="BA64" s="168"/>
      <c r="BB64" s="168"/>
      <c r="BC64" s="168"/>
      <c r="BD64" s="168"/>
      <c r="BE64" s="168"/>
      <c r="BF64" s="168"/>
      <c r="BG64" s="168"/>
      <c r="BH64" s="168"/>
      <c r="BI64" s="168"/>
      <c r="BJ64" s="168"/>
      <c r="BK64" s="168"/>
      <c r="BL64" s="168"/>
      <c r="BM64" s="168"/>
      <c r="BN64" s="168"/>
      <c r="BO64" s="168"/>
      <c r="BP64" s="168"/>
      <c r="BQ64" s="168"/>
      <c r="BR64" s="168"/>
      <c r="BS64" s="168"/>
      <c r="BT64" s="168"/>
      <c r="BU64" s="168"/>
      <c r="BV64" s="168"/>
      <c r="BW64" s="168"/>
      <c r="BX64" s="168"/>
      <c r="BY64" s="168"/>
      <c r="BZ64" s="168"/>
      <c r="CA64" s="168"/>
      <c r="CB64" s="168"/>
      <c r="CC64" s="168"/>
      <c r="CD64" s="168"/>
      <c r="CE64" s="168"/>
      <c r="CF64" s="168"/>
      <c r="CG64" s="168"/>
      <c r="CH64" s="168"/>
      <c r="CI64" s="168"/>
      <c r="CJ64" s="168"/>
      <c r="CK64" s="168"/>
      <c r="CL64" s="168"/>
      <c r="CM64" s="168"/>
      <c r="CN64" s="168"/>
      <c r="CO64" s="168"/>
      <c r="CP64" s="168"/>
      <c r="CQ64" s="168"/>
      <c r="CR64" s="168"/>
      <c r="CS64" s="168"/>
      <c r="CT64" s="168"/>
      <c r="CU64" s="168"/>
      <c r="CV64" s="168"/>
      <c r="CW64" s="168"/>
      <c r="CX64" s="168"/>
      <c r="CY64" s="168"/>
      <c r="CZ64" s="168"/>
      <c r="DA64" s="168"/>
      <c r="DB64" s="168"/>
      <c r="DC64" s="168"/>
      <c r="DD64" s="168"/>
      <c r="DE64" s="168"/>
      <c r="DF64" s="168"/>
      <c r="DG64" s="168"/>
      <c r="DH64" s="168"/>
      <c r="DI64" s="168"/>
      <c r="DJ64" s="168"/>
      <c r="DK64" s="168"/>
      <c r="DL64" s="168"/>
      <c r="DM64" s="168"/>
      <c r="DN64" s="168"/>
      <c r="DO64" s="168"/>
      <c r="DP64" s="168"/>
      <c r="DQ64" s="168"/>
      <c r="DR64" s="168"/>
      <c r="DS64" s="168"/>
      <c r="DT64" s="168"/>
      <c r="DU64" s="168"/>
      <c r="DV64" s="168"/>
      <c r="DW64" s="168"/>
      <c r="DX64" s="168"/>
      <c r="DY64" s="168"/>
      <c r="DZ64" s="168"/>
      <c r="EA64" s="168"/>
      <c r="EB64" s="168"/>
      <c r="EC64" s="168"/>
      <c r="ED64" s="168"/>
      <c r="EE64" s="168"/>
      <c r="EF64" s="168"/>
      <c r="EG64" s="168"/>
      <c r="EH64" s="168"/>
      <c r="EI64" s="168"/>
      <c r="EJ64" s="168"/>
      <c r="EK64" s="168"/>
      <c r="EL64" s="168"/>
      <c r="EM64" s="168"/>
      <c r="EN64" s="168"/>
      <c r="EO64" s="168"/>
      <c r="EP64" s="168"/>
      <c r="EQ64" s="168"/>
      <c r="ER64" s="168"/>
      <c r="ES64" s="168"/>
      <c r="ET64" s="168"/>
      <c r="EU64" s="168"/>
      <c r="EV64" s="168"/>
      <c r="EW64" s="168"/>
      <c r="EX64" s="168"/>
      <c r="EY64" s="168"/>
      <c r="EZ64" s="168"/>
      <c r="FA64" s="168"/>
      <c r="FB64" s="168"/>
      <c r="FC64" s="168"/>
      <c r="FD64" s="168"/>
      <c r="FE64" s="168"/>
      <c r="FF64" s="168"/>
      <c r="FG64" s="168"/>
      <c r="FH64" s="168"/>
      <c r="FI64" s="168"/>
      <c r="FJ64" s="168"/>
      <c r="FK64" s="168"/>
      <c r="FL64" s="168"/>
      <c r="FM64" s="168"/>
      <c r="FN64" s="168"/>
      <c r="FO64" s="168"/>
      <c r="FP64" s="168"/>
      <c r="FQ64" s="168"/>
      <c r="FR64" s="168"/>
      <c r="FS64" s="168"/>
      <c r="FT64" s="168"/>
      <c r="FU64" s="168"/>
      <c r="FV64" s="168"/>
      <c r="FW64" s="168"/>
      <c r="FX64" s="168"/>
      <c r="FY64" s="168"/>
      <c r="FZ64" s="168"/>
      <c r="GA64" s="168"/>
      <c r="GB64" s="168"/>
      <c r="GC64" s="168"/>
      <c r="GD64" s="168"/>
      <c r="GE64" s="168"/>
      <c r="GF64" s="168"/>
      <c r="GG64" s="168"/>
      <c r="GH64" s="168"/>
      <c r="GI64" s="168"/>
      <c r="GJ64" s="168"/>
      <c r="GK64" s="168"/>
      <c r="GL64" s="168"/>
      <c r="GM64" s="168"/>
      <c r="GN64" s="168"/>
      <c r="GO64" s="168"/>
      <c r="GP64" s="168"/>
      <c r="GQ64" s="168"/>
      <c r="GR64" s="168"/>
      <c r="GS64" s="168"/>
      <c r="GT64" s="168"/>
      <c r="GU64" s="168"/>
      <c r="GV64" s="168"/>
      <c r="GW64" s="168"/>
      <c r="GX64" s="168"/>
      <c r="GY64" s="168"/>
      <c r="GZ64" s="168"/>
      <c r="HA64" s="168"/>
      <c r="HB64" s="168"/>
      <c r="HC64" s="168"/>
      <c r="HD64" s="168"/>
      <c r="HE64" s="168"/>
      <c r="HF64" s="168"/>
      <c r="HG64" s="168"/>
      <c r="HH64" s="168"/>
      <c r="HI64" s="168"/>
      <c r="HJ64" s="168"/>
      <c r="HK64" s="168"/>
      <c r="HL64" s="168"/>
      <c r="HM64" s="168"/>
      <c r="HN64" s="168"/>
      <c r="HO64" s="168"/>
      <c r="HP64" s="168"/>
      <c r="HQ64" s="168"/>
      <c r="HR64" s="168"/>
      <c r="HS64" s="168"/>
      <c r="HT64" s="168"/>
      <c r="HU64" s="168"/>
      <c r="HV64" s="168"/>
      <c r="HW64" s="168"/>
      <c r="HX64" s="168"/>
      <c r="HY64" s="168"/>
      <c r="HZ64" s="168"/>
      <c r="IA64" s="168"/>
      <c r="IB64" s="168"/>
      <c r="IC64" s="168"/>
      <c r="ID64" s="168"/>
      <c r="IE64" s="168"/>
      <c r="IF64" s="168"/>
      <c r="IG64" s="168"/>
      <c r="IH64" s="168"/>
      <c r="II64" s="168"/>
      <c r="IJ64" s="168"/>
      <c r="IK64" s="168"/>
      <c r="IL64" s="168"/>
      <c r="IM64" s="168"/>
      <c r="IN64" s="168"/>
      <c r="IO64" s="168"/>
      <c r="IP64" s="168"/>
      <c r="IQ64" s="168"/>
      <c r="IR64" s="168"/>
      <c r="IS64" s="168"/>
      <c r="IT64" s="168"/>
      <c r="IU64" s="168"/>
      <c r="IV64" s="168"/>
      <c r="IW64" s="168"/>
      <c r="IX64" s="168"/>
      <c r="IY64" s="168"/>
      <c r="IZ64" s="168"/>
      <c r="JA64" s="168"/>
      <c r="JB64" s="168"/>
      <c r="JC64" s="168"/>
      <c r="JD64" s="168"/>
      <c r="JE64" s="168"/>
    </row>
    <row r="65" spans="1:31" ht="6.75" hidden="1" customHeight="1" x14ac:dyDescent="0.2">
      <c r="A65" s="342"/>
      <c r="F65" s="210"/>
      <c r="H65" s="222"/>
      <c r="I65" s="222"/>
      <c r="J65" s="222"/>
      <c r="K65" s="222"/>
      <c r="L65" s="222"/>
      <c r="M65" s="222"/>
      <c r="N65" s="222"/>
      <c r="O65" s="222"/>
      <c r="P65" s="222"/>
      <c r="Q65" s="222"/>
      <c r="R65" s="222"/>
      <c r="S65" s="222"/>
      <c r="T65" s="222"/>
      <c r="U65" s="222"/>
      <c r="V65" s="222"/>
      <c r="W65" s="222"/>
      <c r="X65" s="168"/>
      <c r="Y65" s="168"/>
      <c r="Z65" s="168"/>
      <c r="AA65" s="168"/>
      <c r="AB65" s="168"/>
      <c r="AC65" s="222"/>
      <c r="AD65" s="222"/>
      <c r="AE65" s="222"/>
    </row>
    <row r="66" spans="1:31" ht="7.5" customHeight="1" x14ac:dyDescent="0.2">
      <c r="A66" s="168"/>
      <c r="H66" s="222"/>
      <c r="I66" s="222"/>
      <c r="J66" s="222"/>
      <c r="K66" s="222"/>
      <c r="L66" s="222"/>
      <c r="M66" s="222"/>
      <c r="N66" s="222"/>
      <c r="O66" s="222"/>
      <c r="P66" s="222"/>
      <c r="Q66" s="222"/>
      <c r="R66" s="222"/>
      <c r="S66" s="222"/>
      <c r="T66" s="222"/>
      <c r="U66" s="222"/>
      <c r="V66" s="222"/>
      <c r="W66" s="222"/>
      <c r="X66" s="168"/>
      <c r="Y66" s="168"/>
      <c r="Z66" s="168"/>
      <c r="AA66" s="168"/>
      <c r="AB66" s="168"/>
      <c r="AC66" s="222"/>
      <c r="AD66" s="222"/>
      <c r="AE66" s="222"/>
    </row>
    <row r="67" spans="1:31" ht="18" x14ac:dyDescent="0.25">
      <c r="A67" s="489" t="s">
        <v>220</v>
      </c>
      <c r="B67" s="489"/>
      <c r="C67" s="489"/>
      <c r="D67" s="489"/>
      <c r="E67" s="489"/>
      <c r="H67" s="160" t="s">
        <v>117</v>
      </c>
      <c r="I67" s="39" t="s">
        <v>210</v>
      </c>
      <c r="J67" s="39"/>
      <c r="K67" s="39"/>
      <c r="L67" s="40"/>
      <c r="M67" s="168"/>
      <c r="N67" s="168"/>
      <c r="O67" s="168"/>
      <c r="P67" s="168"/>
      <c r="Q67" s="168"/>
      <c r="R67" s="168"/>
      <c r="S67" s="168"/>
      <c r="T67" s="168"/>
      <c r="U67" s="168"/>
      <c r="V67" s="168"/>
      <c r="X67" s="168"/>
      <c r="Y67" s="168"/>
      <c r="Z67" s="168"/>
      <c r="AA67" s="168"/>
      <c r="AB67" s="168"/>
      <c r="AC67" s="222"/>
      <c r="AD67" s="222"/>
      <c r="AE67" s="222"/>
    </row>
    <row r="68" spans="1:31" ht="21" customHeight="1" x14ac:dyDescent="0.25">
      <c r="A68" s="489"/>
      <c r="B68" s="489"/>
      <c r="C68" s="489"/>
      <c r="D68" s="489"/>
      <c r="E68" s="489"/>
      <c r="H68" s="363"/>
      <c r="I68" s="135"/>
      <c r="J68" s="40"/>
      <c r="K68" s="40"/>
      <c r="L68" s="40"/>
      <c r="M68" s="210"/>
      <c r="N68" s="210"/>
      <c r="O68" s="210"/>
      <c r="P68" s="210"/>
      <c r="Q68" s="210"/>
      <c r="R68" s="210"/>
      <c r="S68" s="210"/>
      <c r="T68" s="210"/>
      <c r="U68" s="210"/>
      <c r="V68" s="210"/>
    </row>
    <row r="69" spans="1:31" ht="40.5" customHeight="1" x14ac:dyDescent="0.25">
      <c r="A69" s="517" t="s">
        <v>252</v>
      </c>
      <c r="B69" s="517"/>
      <c r="C69" s="517"/>
      <c r="D69" s="517"/>
      <c r="E69" s="517"/>
      <c r="H69" s="88"/>
      <c r="I69" s="289" t="s">
        <v>224</v>
      </c>
      <c r="J69" s="289"/>
      <c r="K69" s="40"/>
      <c r="L69" s="40"/>
      <c r="M69" s="168"/>
      <c r="N69" s="168"/>
      <c r="O69" s="168"/>
      <c r="P69" s="168"/>
      <c r="Q69" s="168"/>
      <c r="R69" s="168"/>
      <c r="S69" s="168"/>
      <c r="T69" s="168"/>
      <c r="U69" s="168"/>
      <c r="V69" s="168"/>
      <c r="X69" s="212"/>
      <c r="Z69" s="212"/>
    </row>
    <row r="70" spans="1:31" ht="8.25" customHeight="1" x14ac:dyDescent="0.25">
      <c r="A70" s="374"/>
      <c r="B70" s="135"/>
      <c r="C70" s="40"/>
      <c r="D70" s="40"/>
      <c r="E70" s="40"/>
      <c r="H70" s="370"/>
      <c r="I70" s="135"/>
      <c r="J70" s="40"/>
      <c r="K70" s="40"/>
      <c r="L70" s="40"/>
      <c r="M70" s="168"/>
      <c r="N70" s="168"/>
      <c r="O70" s="168"/>
      <c r="P70" s="168"/>
      <c r="Q70" s="168"/>
      <c r="R70" s="168"/>
      <c r="S70" s="168"/>
      <c r="T70" s="168"/>
      <c r="U70" s="168"/>
      <c r="V70" s="168"/>
    </row>
    <row r="71" spans="1:31" ht="18" x14ac:dyDescent="0.25">
      <c r="A71" s="20"/>
      <c r="B71" s="56" t="s">
        <v>105</v>
      </c>
      <c r="C71" s="57">
        <v>42645</v>
      </c>
      <c r="D71" s="20"/>
      <c r="E71" s="40"/>
      <c r="H71" s="72"/>
      <c r="I71" s="56" t="s">
        <v>105</v>
      </c>
      <c r="J71" s="57">
        <v>42645</v>
      </c>
      <c r="K71" s="371"/>
      <c r="L71" s="368"/>
      <c r="M71" s="168"/>
      <c r="N71" s="168"/>
      <c r="O71" s="168"/>
      <c r="P71" s="168"/>
      <c r="Q71" s="168"/>
      <c r="R71" s="168"/>
      <c r="S71" s="168"/>
      <c r="T71" s="168"/>
      <c r="U71" s="168"/>
      <c r="V71" s="168"/>
    </row>
    <row r="72" spans="1:31" ht="18" x14ac:dyDescent="0.25">
      <c r="H72" s="160"/>
      <c r="I72" s="40"/>
      <c r="J72" s="368"/>
      <c r="K72" s="369"/>
      <c r="L72" s="368"/>
      <c r="M72" s="241"/>
      <c r="N72" s="241"/>
      <c r="O72" s="241"/>
      <c r="P72" s="241"/>
      <c r="Q72" s="241"/>
      <c r="R72" s="241"/>
      <c r="S72" s="241"/>
      <c r="T72" s="241"/>
      <c r="U72" s="241"/>
      <c r="V72" s="241"/>
      <c r="W72" s="42"/>
    </row>
    <row r="73" spans="1:31" ht="18" x14ac:dyDescent="0.25">
      <c r="H73" s="372"/>
      <c r="I73" s="368"/>
      <c r="J73" s="373"/>
      <c r="K73" s="40"/>
      <c r="L73" s="40"/>
      <c r="M73" s="168"/>
      <c r="N73" s="168"/>
      <c r="O73" s="168"/>
      <c r="P73" s="168"/>
      <c r="Q73" s="168"/>
      <c r="R73" s="168"/>
      <c r="S73" s="168"/>
      <c r="T73" s="168"/>
      <c r="U73" s="168"/>
      <c r="V73" s="168"/>
    </row>
    <row r="74" spans="1:31" x14ac:dyDescent="0.2">
      <c r="H74" s="168"/>
      <c r="I74" s="42"/>
      <c r="J74" s="210"/>
      <c r="K74" s="42"/>
      <c r="L74" s="42"/>
      <c r="M74" s="168"/>
      <c r="N74" s="168"/>
      <c r="O74" s="168"/>
      <c r="P74" s="168"/>
      <c r="Q74" s="168"/>
      <c r="R74" s="168"/>
      <c r="S74" s="168"/>
      <c r="T74" s="168"/>
      <c r="U74" s="168"/>
      <c r="V74" s="168"/>
    </row>
    <row r="75" spans="1:31" ht="19.5" customHeight="1" x14ac:dyDescent="0.2">
      <c r="H75" s="481" t="s">
        <v>206</v>
      </c>
      <c r="I75" s="344" t="s">
        <v>118</v>
      </c>
      <c r="J75" s="345" t="s">
        <v>118</v>
      </c>
      <c r="K75" s="345" t="s">
        <v>119</v>
      </c>
      <c r="L75" s="346" t="s">
        <v>120</v>
      </c>
      <c r="M75" s="168"/>
      <c r="N75" s="168"/>
      <c r="O75" s="168"/>
      <c r="P75" s="168"/>
      <c r="Q75" s="168"/>
      <c r="R75" s="168"/>
      <c r="S75" s="168"/>
      <c r="T75" s="168"/>
      <c r="U75" s="168"/>
      <c r="V75" s="168"/>
    </row>
    <row r="76" spans="1:31" ht="15" x14ac:dyDescent="0.2">
      <c r="H76" s="482"/>
      <c r="I76" s="290" t="s">
        <v>121</v>
      </c>
      <c r="J76" s="347" t="s">
        <v>202</v>
      </c>
      <c r="K76" s="347" t="s">
        <v>122</v>
      </c>
      <c r="L76" s="298" t="s">
        <v>123</v>
      </c>
      <c r="M76" s="168"/>
      <c r="N76" s="168"/>
      <c r="O76" s="168"/>
      <c r="P76" s="168"/>
      <c r="Q76" s="168"/>
      <c r="R76" s="168"/>
      <c r="S76" s="168"/>
      <c r="T76" s="168"/>
      <c r="U76" s="168"/>
      <c r="V76" s="168"/>
    </row>
    <row r="77" spans="1:31" ht="15" x14ac:dyDescent="0.2">
      <c r="H77" s="482"/>
      <c r="I77" s="290" t="s">
        <v>124</v>
      </c>
      <c r="J77" s="347" t="s">
        <v>124</v>
      </c>
      <c r="K77" s="347" t="s">
        <v>124</v>
      </c>
      <c r="L77" s="298" t="s">
        <v>125</v>
      </c>
      <c r="M77" s="168"/>
      <c r="N77" s="168"/>
      <c r="O77" s="168"/>
      <c r="P77" s="168"/>
      <c r="Q77" s="168"/>
      <c r="R77" s="168"/>
      <c r="S77" s="168"/>
      <c r="T77" s="168"/>
      <c r="U77" s="168"/>
      <c r="V77" s="168"/>
    </row>
    <row r="78" spans="1:31" ht="15" x14ac:dyDescent="0.2">
      <c r="H78" s="482"/>
      <c r="I78" s="290" t="s">
        <v>126</v>
      </c>
      <c r="J78" s="347" t="s">
        <v>126</v>
      </c>
      <c r="K78" s="347" t="s">
        <v>127</v>
      </c>
      <c r="L78" s="298" t="s">
        <v>128</v>
      </c>
      <c r="M78" s="168"/>
      <c r="N78" s="168"/>
      <c r="O78" s="168"/>
      <c r="P78" s="168"/>
      <c r="Q78" s="168"/>
      <c r="R78" s="168"/>
      <c r="S78" s="168"/>
      <c r="T78" s="168"/>
      <c r="U78" s="168"/>
      <c r="V78" s="168"/>
    </row>
    <row r="79" spans="1:31" ht="15" x14ac:dyDescent="0.2">
      <c r="H79" s="483"/>
      <c r="I79" s="348"/>
      <c r="J79" s="349"/>
      <c r="K79" s="350"/>
      <c r="L79" s="351" t="s">
        <v>129</v>
      </c>
      <c r="M79" s="168"/>
      <c r="N79" s="168"/>
      <c r="O79" s="168"/>
      <c r="P79" s="168"/>
      <c r="Q79" s="168"/>
      <c r="R79" s="168"/>
      <c r="S79" s="168"/>
      <c r="T79" s="168"/>
      <c r="U79" s="168"/>
      <c r="V79" s="168"/>
    </row>
    <row r="80" spans="1:31" ht="6" customHeight="1" x14ac:dyDescent="0.25">
      <c r="H80" s="340"/>
      <c r="I80" s="352"/>
      <c r="J80" s="353"/>
      <c r="K80" s="354"/>
      <c r="L80" s="353"/>
      <c r="M80" s="168"/>
      <c r="N80" s="168"/>
      <c r="O80" s="168"/>
      <c r="P80" s="168"/>
      <c r="Q80" s="168"/>
      <c r="R80" s="168"/>
      <c r="S80" s="168"/>
      <c r="T80" s="168"/>
      <c r="U80" s="168"/>
      <c r="V80" s="168"/>
    </row>
    <row r="81" spans="8:24" ht="6" customHeight="1" x14ac:dyDescent="0.25">
      <c r="H81" s="141"/>
      <c r="I81" s="301"/>
      <c r="J81" s="53"/>
      <c r="K81" s="53"/>
      <c r="L81" s="53"/>
      <c r="M81" s="168"/>
      <c r="N81" s="168"/>
      <c r="O81" s="168"/>
      <c r="P81" s="168"/>
      <c r="Q81" s="168"/>
      <c r="R81" s="168"/>
      <c r="S81" s="168"/>
      <c r="T81" s="168"/>
      <c r="U81" s="168"/>
      <c r="V81" s="168"/>
    </row>
    <row r="82" spans="8:24" ht="18" x14ac:dyDescent="0.25">
      <c r="H82" s="355" t="s">
        <v>218</v>
      </c>
      <c r="I82" s="306"/>
      <c r="J82" s="339"/>
      <c r="K82" s="339"/>
      <c r="L82" s="339"/>
      <c r="M82" s="168"/>
      <c r="N82" s="168"/>
      <c r="O82" s="168"/>
      <c r="P82" s="168"/>
      <c r="Q82" s="168"/>
      <c r="R82" s="168"/>
      <c r="S82" s="168"/>
      <c r="T82" s="168"/>
      <c r="U82" s="168"/>
      <c r="V82" s="168"/>
    </row>
    <row r="83" spans="8:24" ht="18" x14ac:dyDescent="0.25">
      <c r="H83" s="141"/>
      <c r="I83" s="308"/>
      <c r="J83" s="100"/>
      <c r="K83" s="100"/>
      <c r="L83" s="100"/>
      <c r="M83" s="168"/>
      <c r="N83" s="168"/>
      <c r="O83" s="168"/>
      <c r="P83" s="168"/>
      <c r="Q83" s="168"/>
      <c r="R83" s="168"/>
      <c r="S83" s="168"/>
      <c r="T83" s="168"/>
      <c r="U83" s="168"/>
      <c r="V83" s="168"/>
    </row>
    <row r="84" spans="8:24" ht="18" x14ac:dyDescent="0.25">
      <c r="H84" s="141" t="s">
        <v>163</v>
      </c>
      <c r="I84" s="358">
        <v>69.247886939038438</v>
      </c>
      <c r="J84" s="359">
        <v>198.78779597493607</v>
      </c>
      <c r="K84" s="359">
        <v>130.58997393747907</v>
      </c>
      <c r="L84" s="359">
        <v>51.86128817369287</v>
      </c>
      <c r="M84" s="168"/>
      <c r="N84" s="168"/>
      <c r="O84" s="168"/>
      <c r="P84" s="168"/>
      <c r="Q84" s="168"/>
      <c r="R84" s="168"/>
      <c r="S84" s="168"/>
      <c r="T84" s="168"/>
      <c r="U84" s="168"/>
      <c r="V84" s="168"/>
    </row>
    <row r="85" spans="8:24" ht="18" x14ac:dyDescent="0.25">
      <c r="H85" s="141" t="s">
        <v>111</v>
      </c>
      <c r="I85" s="358">
        <v>37.991858887381277</v>
      </c>
      <c r="J85" s="359">
        <v>243.73586612392583</v>
      </c>
      <c r="K85" s="359">
        <v>126.61005392673403</v>
      </c>
      <c r="L85" s="359">
        <v>46.825679039361034</v>
      </c>
      <c r="M85" s="168"/>
      <c r="N85" s="168"/>
      <c r="O85" s="168"/>
      <c r="P85" s="168"/>
      <c r="Q85" s="168"/>
      <c r="R85" s="168"/>
      <c r="S85" s="168"/>
      <c r="T85" s="168"/>
      <c r="U85" s="168"/>
      <c r="V85" s="168"/>
    </row>
    <row r="86" spans="8:24" ht="18" x14ac:dyDescent="0.25">
      <c r="H86" s="141" t="s">
        <v>113</v>
      </c>
      <c r="I86" s="358">
        <v>50.918352704835698</v>
      </c>
      <c r="J86" s="359">
        <v>196.52030420433348</v>
      </c>
      <c r="K86" s="359">
        <v>69.477093937991668</v>
      </c>
      <c r="L86" s="359">
        <v>58.198176059414592</v>
      </c>
      <c r="M86" s="168"/>
      <c r="N86" s="168"/>
      <c r="O86" s="168"/>
      <c r="P86" s="168"/>
      <c r="Q86" s="168"/>
      <c r="R86" s="168"/>
      <c r="S86" s="168"/>
      <c r="T86" s="168"/>
      <c r="U86" s="168"/>
      <c r="V86" s="168"/>
      <c r="X86" s="41" t="s">
        <v>112</v>
      </c>
    </row>
    <row r="87" spans="8:24" ht="18" x14ac:dyDescent="0.25">
      <c r="H87" s="141" t="s">
        <v>114</v>
      </c>
      <c r="I87" s="358">
        <v>43.266309851005353</v>
      </c>
      <c r="J87" s="359">
        <v>123.28945465065819</v>
      </c>
      <c r="K87" s="359">
        <v>85.90043875564939</v>
      </c>
      <c r="L87" s="359">
        <v>56.28371663827371</v>
      </c>
      <c r="M87" s="168"/>
      <c r="N87" s="168"/>
      <c r="O87" s="168"/>
      <c r="P87" s="168"/>
      <c r="Q87" s="168"/>
      <c r="R87" s="168"/>
      <c r="S87" s="168"/>
      <c r="T87" s="168"/>
      <c r="U87" s="168"/>
      <c r="V87" s="168"/>
      <c r="X87" s="41" t="s">
        <v>214</v>
      </c>
    </row>
    <row r="88" spans="8:24" ht="18" x14ac:dyDescent="0.25">
      <c r="H88" s="141" t="s">
        <v>162</v>
      </c>
      <c r="I88" s="358">
        <v>1.4817044618369122</v>
      </c>
      <c r="J88" s="359" t="s">
        <v>130</v>
      </c>
      <c r="K88" s="359">
        <v>37.51812233062968</v>
      </c>
      <c r="L88" s="359">
        <v>64.229541828128561</v>
      </c>
      <c r="M88" s="168"/>
      <c r="N88" s="168"/>
      <c r="O88" s="168"/>
      <c r="P88" s="168"/>
      <c r="Q88" s="168"/>
      <c r="R88" s="168"/>
      <c r="S88" s="168"/>
      <c r="T88" s="168"/>
      <c r="U88" s="168"/>
      <c r="V88" s="168"/>
      <c r="X88" s="41" t="s">
        <v>41</v>
      </c>
    </row>
    <row r="89" spans="8:24" ht="18" x14ac:dyDescent="0.25">
      <c r="H89" s="141" t="s">
        <v>217</v>
      </c>
      <c r="I89" s="358" t="s">
        <v>130</v>
      </c>
      <c r="J89" s="359" t="s">
        <v>130</v>
      </c>
      <c r="K89" s="359">
        <v>85.079267590495562</v>
      </c>
      <c r="L89" s="359">
        <v>23.830758062843515</v>
      </c>
      <c r="M89" s="168"/>
      <c r="N89" s="168"/>
      <c r="O89" s="168"/>
      <c r="P89" s="168"/>
      <c r="Q89" s="168"/>
      <c r="R89" s="168"/>
      <c r="S89" s="168"/>
      <c r="T89" s="168"/>
      <c r="U89" s="168"/>
      <c r="V89" s="168"/>
      <c r="X89" s="41" t="s">
        <v>42</v>
      </c>
    </row>
    <row r="90" spans="8:24" ht="6.75" customHeight="1" x14ac:dyDescent="0.25">
      <c r="H90" s="137"/>
      <c r="I90" s="63"/>
      <c r="J90" s="72"/>
      <c r="K90" s="72"/>
      <c r="L90" s="72"/>
      <c r="M90" s="168"/>
      <c r="N90" s="168"/>
      <c r="O90" s="168"/>
      <c r="P90" s="168"/>
      <c r="Q90" s="168"/>
      <c r="R90" s="168"/>
      <c r="S90" s="168"/>
      <c r="T90" s="168"/>
      <c r="U90" s="168"/>
      <c r="V90" s="168"/>
    </row>
    <row r="91" spans="8:24" ht="18" x14ac:dyDescent="0.25">
      <c r="H91" s="142" t="s">
        <v>43</v>
      </c>
      <c r="I91" s="303">
        <v>31.373507998613242</v>
      </c>
      <c r="J91" s="360">
        <v>97.22896339953445</v>
      </c>
      <c r="K91" s="360">
        <v>103.235104091888</v>
      </c>
      <c r="L91" s="360">
        <v>51.091965963716035</v>
      </c>
      <c r="M91" s="168"/>
      <c r="N91" s="168"/>
      <c r="O91" s="168"/>
      <c r="P91" s="168"/>
      <c r="Q91" s="168"/>
      <c r="R91" s="168"/>
      <c r="S91" s="168"/>
      <c r="T91" s="168"/>
      <c r="U91" s="168"/>
      <c r="V91" s="168"/>
    </row>
    <row r="92" spans="8:24" ht="6" customHeight="1" x14ac:dyDescent="0.25">
      <c r="H92" s="356"/>
      <c r="I92" s="304"/>
      <c r="J92" s="67"/>
      <c r="K92" s="305"/>
      <c r="L92" s="305"/>
      <c r="M92" s="168"/>
      <c r="N92" s="168"/>
      <c r="O92" s="168"/>
      <c r="P92" s="168"/>
      <c r="Q92" s="168"/>
      <c r="R92" s="168"/>
      <c r="S92" s="168"/>
      <c r="T92" s="168"/>
      <c r="U92" s="168"/>
      <c r="V92" s="168"/>
    </row>
    <row r="93" spans="8:24" ht="6" customHeight="1" x14ac:dyDescent="0.25">
      <c r="H93" s="141"/>
      <c r="I93" s="302"/>
      <c r="J93" s="67"/>
      <c r="K93" s="67"/>
      <c r="L93" s="67"/>
      <c r="M93" s="168"/>
      <c r="N93" s="168"/>
      <c r="O93" s="168"/>
      <c r="P93" s="168"/>
      <c r="Q93" s="168"/>
      <c r="R93" s="168"/>
      <c r="S93" s="168"/>
      <c r="T93" s="168"/>
      <c r="U93" s="168"/>
      <c r="V93" s="168"/>
    </row>
    <row r="94" spans="8:24" ht="18" x14ac:dyDescent="0.25">
      <c r="H94" s="355" t="s">
        <v>230</v>
      </c>
      <c r="I94" s="302"/>
      <c r="J94" s="67"/>
      <c r="K94" s="67"/>
      <c r="L94" s="67"/>
      <c r="M94" s="168"/>
      <c r="N94" s="168"/>
      <c r="O94" s="168"/>
      <c r="P94" s="168"/>
      <c r="Q94" s="168"/>
      <c r="R94" s="168"/>
      <c r="S94" s="168"/>
      <c r="T94" s="168"/>
      <c r="U94" s="168"/>
      <c r="V94" s="168"/>
    </row>
    <row r="95" spans="8:24" ht="18" x14ac:dyDescent="0.25">
      <c r="H95" s="141"/>
      <c r="I95" s="302"/>
      <c r="J95" s="67"/>
      <c r="K95" s="67"/>
      <c r="L95" s="67"/>
      <c r="M95" s="168"/>
      <c r="N95" s="168"/>
      <c r="O95" s="168"/>
      <c r="P95" s="168"/>
      <c r="Q95" s="168"/>
      <c r="R95" s="168"/>
      <c r="S95" s="168"/>
      <c r="T95" s="168"/>
      <c r="U95" s="168"/>
      <c r="V95" s="168"/>
    </row>
    <row r="96" spans="8:24" ht="18" x14ac:dyDescent="0.25">
      <c r="H96" s="141" t="s">
        <v>163</v>
      </c>
      <c r="I96" s="302">
        <v>87.180401950291355</v>
      </c>
      <c r="J96" s="361">
        <v>198.78701391366394</v>
      </c>
      <c r="K96" s="359">
        <v>140.26583476649469</v>
      </c>
      <c r="L96" s="361">
        <v>52.165951803618889</v>
      </c>
      <c r="M96" s="168"/>
      <c r="N96" s="168"/>
      <c r="O96" s="168"/>
      <c r="P96" s="168"/>
      <c r="Q96" s="168"/>
      <c r="R96" s="168"/>
      <c r="S96" s="168"/>
      <c r="T96" s="168"/>
      <c r="U96" s="168"/>
      <c r="V96" s="168"/>
    </row>
    <row r="97" spans="1:265" ht="18" x14ac:dyDescent="0.25">
      <c r="H97" s="141" t="s">
        <v>111</v>
      </c>
      <c r="I97" s="302">
        <v>52.075858534085086</v>
      </c>
      <c r="J97" s="361">
        <v>209.58482829318299</v>
      </c>
      <c r="K97" s="361">
        <v>153.33671014309232</v>
      </c>
      <c r="L97" s="359">
        <v>46.086174147755671</v>
      </c>
      <c r="M97" s="168"/>
      <c r="N97" s="168"/>
      <c r="O97" s="168"/>
      <c r="P97" s="168"/>
      <c r="Q97" s="168"/>
      <c r="R97" s="168"/>
      <c r="S97" s="168"/>
      <c r="T97" s="168"/>
      <c r="U97" s="168"/>
      <c r="V97" s="168"/>
    </row>
    <row r="98" spans="1:265" ht="18" x14ac:dyDescent="0.25">
      <c r="H98" s="141" t="s">
        <v>113</v>
      </c>
      <c r="I98" s="302">
        <v>81.094527363184085</v>
      </c>
      <c r="J98" s="361">
        <v>214.29887599041828</v>
      </c>
      <c r="K98" s="361">
        <v>100.8466652815292</v>
      </c>
      <c r="L98" s="361">
        <v>58.701218092947478</v>
      </c>
      <c r="M98" s="168"/>
      <c r="N98" s="168"/>
      <c r="O98" s="168"/>
      <c r="P98" s="168"/>
      <c r="Q98" s="168"/>
      <c r="R98" s="168"/>
      <c r="S98" s="168"/>
      <c r="T98" s="168"/>
      <c r="U98" s="168"/>
      <c r="V98" s="168"/>
    </row>
    <row r="99" spans="1:265" ht="18" x14ac:dyDescent="0.25">
      <c r="H99" s="141" t="s">
        <v>114</v>
      </c>
      <c r="I99" s="302">
        <v>63.771756684012203</v>
      </c>
      <c r="J99" s="361">
        <v>133.17782164005024</v>
      </c>
      <c r="K99" s="361">
        <v>111.42008834817872</v>
      </c>
      <c r="L99" s="361">
        <v>56.513101558486042</v>
      </c>
      <c r="M99" s="168"/>
      <c r="N99" s="168"/>
      <c r="O99" s="168"/>
      <c r="P99" s="168"/>
      <c r="Q99" s="168"/>
      <c r="R99" s="168"/>
      <c r="S99" s="168"/>
      <c r="T99" s="168"/>
      <c r="U99" s="168"/>
      <c r="V99" s="168"/>
    </row>
    <row r="100" spans="1:265" ht="18" x14ac:dyDescent="0.25">
      <c r="H100" s="141" t="s">
        <v>162</v>
      </c>
      <c r="I100" s="302">
        <v>1.7400075652502838</v>
      </c>
      <c r="J100" s="361" t="s">
        <v>130</v>
      </c>
      <c r="K100" s="361">
        <v>39.110889110889111</v>
      </c>
      <c r="L100" s="361">
        <v>64.9345986150295</v>
      </c>
      <c r="M100" s="168"/>
      <c r="N100" s="168"/>
      <c r="O100" s="168"/>
      <c r="P100" s="168"/>
      <c r="Q100" s="168"/>
      <c r="R100" s="168"/>
      <c r="S100" s="168"/>
      <c r="T100" s="168"/>
      <c r="U100" s="168"/>
      <c r="V100" s="168"/>
    </row>
    <row r="101" spans="1:265" ht="18" x14ac:dyDescent="0.25">
      <c r="H101" s="141" t="s">
        <v>217</v>
      </c>
      <c r="I101" s="302" t="s">
        <v>130</v>
      </c>
      <c r="J101" s="361" t="s">
        <v>130</v>
      </c>
      <c r="K101" s="361">
        <v>81.877444589308993</v>
      </c>
      <c r="L101" s="361">
        <v>24.284208306978705</v>
      </c>
      <c r="M101" s="168"/>
      <c r="N101" s="168"/>
      <c r="O101" s="168"/>
      <c r="P101" s="168"/>
      <c r="Q101" s="168"/>
      <c r="R101" s="168"/>
      <c r="S101" s="168"/>
      <c r="T101" s="168"/>
      <c r="U101" s="168"/>
      <c r="V101" s="168"/>
    </row>
    <row r="102" spans="1:265" ht="6.75" customHeight="1" x14ac:dyDescent="0.25">
      <c r="H102" s="141"/>
      <c r="I102" s="63"/>
      <c r="J102" s="72"/>
      <c r="K102" s="72"/>
      <c r="L102" s="305"/>
      <c r="M102" s="168"/>
      <c r="N102" s="168"/>
      <c r="O102" s="168"/>
      <c r="P102" s="168"/>
      <c r="Q102" s="168"/>
      <c r="R102" s="168"/>
      <c r="S102" s="168"/>
      <c r="T102" s="168"/>
      <c r="U102" s="168"/>
      <c r="V102" s="168"/>
    </row>
    <row r="103" spans="1:265" s="168" customFormat="1" ht="18" x14ac:dyDescent="0.25">
      <c r="H103" s="142" t="s">
        <v>43</v>
      </c>
      <c r="I103" s="303">
        <v>40.177480547874737</v>
      </c>
      <c r="J103" s="360">
        <v>94.256317921677066</v>
      </c>
      <c r="K103" s="360">
        <v>117.66116627045169</v>
      </c>
      <c r="L103" s="360">
        <v>51.670259139926564</v>
      </c>
      <c r="W103" s="41"/>
    </row>
    <row r="104" spans="1:265" s="128" customFormat="1" ht="7.5" customHeight="1" x14ac:dyDescent="0.25">
      <c r="A104" s="168"/>
      <c r="B104" s="168"/>
      <c r="C104" s="168"/>
      <c r="D104" s="168"/>
      <c r="E104" s="168"/>
      <c r="F104" s="168"/>
      <c r="G104" s="168"/>
      <c r="H104" s="357"/>
      <c r="I104" s="362"/>
      <c r="J104" s="95"/>
      <c r="K104" s="136"/>
      <c r="L104" s="136"/>
      <c r="M104" s="168"/>
      <c r="N104" s="168"/>
      <c r="O104" s="168"/>
      <c r="P104" s="168"/>
      <c r="Q104" s="168"/>
      <c r="R104" s="168"/>
      <c r="S104" s="168"/>
      <c r="T104" s="168"/>
      <c r="U104" s="168"/>
      <c r="V104" s="168"/>
      <c r="W104" s="41"/>
      <c r="X104" s="168"/>
      <c r="Y104" s="168"/>
      <c r="Z104" s="168"/>
      <c r="AA104" s="168"/>
      <c r="AB104" s="168"/>
      <c r="AC104" s="168"/>
      <c r="AD104" s="168"/>
      <c r="AE104" s="168"/>
      <c r="AF104" s="168"/>
      <c r="AG104" s="168"/>
      <c r="AH104" s="168"/>
      <c r="AI104" s="168"/>
      <c r="AJ104" s="168"/>
      <c r="AK104" s="168"/>
      <c r="AL104" s="168"/>
      <c r="AM104" s="168"/>
      <c r="AN104" s="168"/>
      <c r="AO104" s="168"/>
      <c r="AP104" s="168"/>
      <c r="AQ104" s="168"/>
      <c r="AR104" s="168"/>
      <c r="AS104" s="168"/>
      <c r="AT104" s="168"/>
      <c r="AU104" s="168"/>
      <c r="AV104" s="168"/>
      <c r="AW104" s="168"/>
      <c r="AX104" s="168"/>
      <c r="AY104" s="168"/>
      <c r="AZ104" s="168"/>
      <c r="BA104" s="168"/>
      <c r="BB104" s="168"/>
      <c r="BC104" s="168"/>
      <c r="BD104" s="168"/>
      <c r="BE104" s="168"/>
      <c r="BF104" s="168"/>
      <c r="BG104" s="168"/>
      <c r="BH104" s="168"/>
      <c r="BI104" s="168"/>
      <c r="BJ104" s="168"/>
      <c r="BK104" s="168"/>
      <c r="BL104" s="168"/>
      <c r="BM104" s="168"/>
      <c r="BN104" s="168"/>
      <c r="BO104" s="168"/>
      <c r="BP104" s="168"/>
      <c r="BQ104" s="168"/>
      <c r="BR104" s="168"/>
      <c r="BS104" s="168"/>
      <c r="BT104" s="168"/>
      <c r="BU104" s="168"/>
      <c r="BV104" s="168"/>
      <c r="BW104" s="168"/>
      <c r="BX104" s="168"/>
      <c r="BY104" s="168"/>
      <c r="BZ104" s="168"/>
      <c r="CA104" s="168"/>
      <c r="CB104" s="168"/>
      <c r="CC104" s="168"/>
      <c r="CD104" s="168"/>
      <c r="CE104" s="168"/>
      <c r="CF104" s="168"/>
      <c r="CG104" s="168"/>
      <c r="CH104" s="168"/>
      <c r="CI104" s="168"/>
      <c r="CJ104" s="168"/>
      <c r="CK104" s="168"/>
      <c r="CL104" s="168"/>
      <c r="CM104" s="168"/>
      <c r="CN104" s="168"/>
      <c r="CO104" s="168"/>
      <c r="CP104" s="168"/>
      <c r="CQ104" s="168"/>
      <c r="CR104" s="168"/>
      <c r="CS104" s="168"/>
      <c r="CT104" s="168"/>
      <c r="CU104" s="168"/>
      <c r="CV104" s="168"/>
      <c r="CW104" s="168"/>
      <c r="CX104" s="168"/>
      <c r="CY104" s="168"/>
      <c r="CZ104" s="168"/>
      <c r="DA104" s="168"/>
      <c r="DB104" s="168"/>
      <c r="DC104" s="168"/>
      <c r="DD104" s="168"/>
      <c r="DE104" s="168"/>
      <c r="DF104" s="168"/>
      <c r="DG104" s="168"/>
      <c r="DH104" s="168"/>
      <c r="DI104" s="168"/>
      <c r="DJ104" s="168"/>
      <c r="DK104" s="168"/>
      <c r="DL104" s="168"/>
      <c r="DM104" s="168"/>
      <c r="DN104" s="168"/>
      <c r="DO104" s="168"/>
      <c r="DP104" s="168"/>
      <c r="DQ104" s="168"/>
      <c r="DR104" s="168"/>
      <c r="DS104" s="168"/>
      <c r="DT104" s="168"/>
      <c r="DU104" s="168"/>
      <c r="DV104" s="168"/>
      <c r="DW104" s="168"/>
      <c r="DX104" s="168"/>
      <c r="DY104" s="168"/>
      <c r="DZ104" s="168"/>
      <c r="EA104" s="168"/>
      <c r="EB104" s="168"/>
      <c r="EC104" s="168"/>
      <c r="ED104" s="168"/>
      <c r="EE104" s="168"/>
      <c r="EF104" s="168"/>
      <c r="EG104" s="168"/>
      <c r="EH104" s="168"/>
      <c r="EI104" s="168"/>
      <c r="EJ104" s="168"/>
      <c r="EK104" s="168"/>
      <c r="EL104" s="168"/>
      <c r="EM104" s="168"/>
      <c r="EN104" s="168"/>
      <c r="EO104" s="168"/>
      <c r="EP104" s="168"/>
      <c r="EQ104" s="168"/>
      <c r="ER104" s="168"/>
      <c r="ES104" s="168"/>
      <c r="ET104" s="168"/>
      <c r="EU104" s="168"/>
      <c r="EV104" s="168"/>
      <c r="EW104" s="168"/>
      <c r="EX104" s="168"/>
      <c r="EY104" s="168"/>
      <c r="EZ104" s="168"/>
      <c r="FA104" s="168"/>
      <c r="FB104" s="168"/>
      <c r="FC104" s="168"/>
      <c r="FD104" s="168"/>
      <c r="FE104" s="168"/>
      <c r="FF104" s="168"/>
      <c r="FG104" s="168"/>
      <c r="FH104" s="168"/>
      <c r="FI104" s="168"/>
      <c r="FJ104" s="168"/>
      <c r="FK104" s="168"/>
      <c r="FL104" s="168"/>
      <c r="FM104" s="168"/>
      <c r="FN104" s="168"/>
      <c r="FO104" s="168"/>
      <c r="FP104" s="168"/>
      <c r="FQ104" s="168"/>
      <c r="FR104" s="168"/>
      <c r="FS104" s="168"/>
      <c r="FT104" s="168"/>
      <c r="FU104" s="168"/>
      <c r="FV104" s="168"/>
      <c r="FW104" s="168"/>
      <c r="FX104" s="168"/>
      <c r="FY104" s="168"/>
      <c r="FZ104" s="168"/>
      <c r="GA104" s="168"/>
      <c r="GB104" s="168"/>
      <c r="GC104" s="168"/>
      <c r="GD104" s="168"/>
      <c r="GE104" s="168"/>
      <c r="GF104" s="168"/>
      <c r="GG104" s="168"/>
      <c r="GH104" s="168"/>
      <c r="GI104" s="168"/>
      <c r="GJ104" s="168"/>
      <c r="GK104" s="168"/>
      <c r="GL104" s="168"/>
      <c r="GM104" s="168"/>
      <c r="GN104" s="168"/>
      <c r="GO104" s="168"/>
      <c r="GP104" s="168"/>
      <c r="GQ104" s="168"/>
      <c r="GR104" s="168"/>
      <c r="GS104" s="168"/>
      <c r="GT104" s="168"/>
      <c r="GU104" s="168"/>
      <c r="GV104" s="168"/>
      <c r="GW104" s="168"/>
      <c r="GX104" s="168"/>
      <c r="GY104" s="168"/>
      <c r="GZ104" s="168"/>
      <c r="HA104" s="168"/>
      <c r="HB104" s="168"/>
      <c r="HC104" s="168"/>
      <c r="HD104" s="168"/>
      <c r="HE104" s="168"/>
      <c r="HF104" s="168"/>
      <c r="HG104" s="168"/>
      <c r="HH104" s="168"/>
      <c r="HI104" s="168"/>
      <c r="HJ104" s="168"/>
      <c r="HK104" s="168"/>
      <c r="HL104" s="168"/>
      <c r="HM104" s="168"/>
      <c r="HN104" s="168"/>
      <c r="HO104" s="168"/>
      <c r="HP104" s="168"/>
      <c r="HQ104" s="168"/>
      <c r="HR104" s="168"/>
      <c r="HS104" s="168"/>
      <c r="HT104" s="168"/>
      <c r="HU104" s="168"/>
      <c r="HV104" s="168"/>
      <c r="HW104" s="168"/>
      <c r="HX104" s="168"/>
      <c r="HY104" s="168"/>
      <c r="HZ104" s="168"/>
      <c r="IA104" s="168"/>
      <c r="IB104" s="168"/>
      <c r="IC104" s="168"/>
      <c r="ID104" s="168"/>
      <c r="IE104" s="168"/>
      <c r="IF104" s="168"/>
      <c r="IG104" s="168"/>
      <c r="IH104" s="168"/>
      <c r="II104" s="168"/>
      <c r="IJ104" s="168"/>
      <c r="IK104" s="168"/>
      <c r="IL104" s="168"/>
      <c r="IM104" s="168"/>
      <c r="IN104" s="168"/>
      <c r="IO104" s="168"/>
      <c r="IP104" s="168"/>
      <c r="IQ104" s="168"/>
      <c r="IR104" s="168"/>
      <c r="IS104" s="168"/>
      <c r="IT104" s="168"/>
      <c r="IU104" s="168"/>
      <c r="IV104" s="168"/>
      <c r="IW104" s="168"/>
      <c r="IX104" s="168"/>
      <c r="IY104" s="168"/>
      <c r="IZ104" s="168"/>
      <c r="JA104" s="168"/>
      <c r="JB104" s="168"/>
      <c r="JC104" s="168"/>
      <c r="JD104" s="168"/>
      <c r="JE104" s="168"/>
    </row>
    <row r="105" spans="1:265" ht="18" x14ac:dyDescent="0.25">
      <c r="H105" s="20"/>
      <c r="I105" s="20"/>
      <c r="J105" s="20"/>
      <c r="K105" s="20"/>
      <c r="L105" s="20"/>
      <c r="M105" s="168"/>
      <c r="N105" s="168"/>
      <c r="O105" s="168"/>
      <c r="P105" s="168"/>
      <c r="Q105" s="168"/>
      <c r="R105" s="168"/>
      <c r="S105" s="168"/>
      <c r="T105" s="168"/>
      <c r="U105" s="168"/>
      <c r="V105" s="168"/>
    </row>
    <row r="106" spans="1:265" ht="18" x14ac:dyDescent="0.25">
      <c r="I106" s="20"/>
      <c r="J106" s="20"/>
      <c r="K106" s="20"/>
      <c r="L106" s="20"/>
      <c r="M106" s="168"/>
      <c r="N106" s="168"/>
      <c r="O106" s="168"/>
      <c r="P106" s="168"/>
      <c r="Q106" s="168"/>
      <c r="R106" s="168"/>
      <c r="S106" s="168"/>
      <c r="T106" s="168"/>
      <c r="U106" s="168"/>
      <c r="V106" s="168"/>
    </row>
    <row r="107" spans="1:265" ht="18" x14ac:dyDescent="0.25">
      <c r="I107" s="20"/>
      <c r="J107" s="20"/>
      <c r="K107" s="20"/>
      <c r="L107" s="20"/>
      <c r="M107" s="168"/>
      <c r="N107" s="168"/>
      <c r="O107" s="168"/>
      <c r="P107" s="168"/>
      <c r="Q107" s="168"/>
      <c r="R107" s="168"/>
      <c r="S107" s="168"/>
      <c r="T107" s="168"/>
      <c r="U107" s="168"/>
      <c r="V107" s="168"/>
    </row>
    <row r="108" spans="1:265" ht="7.5" customHeight="1" x14ac:dyDescent="0.2">
      <c r="M108" s="168"/>
      <c r="N108" s="168"/>
      <c r="O108" s="168"/>
      <c r="P108" s="168"/>
      <c r="Q108" s="168"/>
      <c r="R108" s="168"/>
      <c r="S108" s="168"/>
      <c r="T108" s="168"/>
      <c r="U108" s="168"/>
      <c r="V108" s="168"/>
    </row>
    <row r="109" spans="1:265" x14ac:dyDescent="0.2">
      <c r="M109" s="168"/>
      <c r="N109" s="168"/>
      <c r="O109" s="168"/>
      <c r="P109" s="168"/>
      <c r="Q109" s="168"/>
      <c r="R109" s="168"/>
      <c r="S109" s="168"/>
      <c r="T109" s="168"/>
      <c r="U109" s="168"/>
      <c r="V109" s="168"/>
    </row>
    <row r="110" spans="1:265" ht="6" customHeight="1" x14ac:dyDescent="0.2">
      <c r="M110" s="168"/>
      <c r="N110" s="168"/>
      <c r="O110" s="168"/>
      <c r="P110" s="168"/>
      <c r="Q110" s="168"/>
      <c r="R110" s="168"/>
      <c r="S110" s="168"/>
      <c r="T110" s="168"/>
      <c r="U110" s="168"/>
      <c r="V110" s="168"/>
      <c r="X110" s="168"/>
      <c r="Y110" s="168"/>
      <c r="Z110" s="168"/>
      <c r="AA110" s="168"/>
      <c r="AB110" s="168"/>
      <c r="AC110" s="168"/>
      <c r="AD110" s="168"/>
      <c r="AE110" s="168"/>
      <c r="AF110" s="168"/>
      <c r="AG110" s="168"/>
    </row>
    <row r="111" spans="1:265" x14ac:dyDescent="0.2">
      <c r="M111" s="168"/>
      <c r="N111" s="168"/>
      <c r="O111" s="168"/>
      <c r="P111" s="168"/>
      <c r="Q111" s="168"/>
      <c r="R111" s="168"/>
      <c r="S111" s="168"/>
      <c r="T111" s="168"/>
      <c r="U111" s="168"/>
      <c r="V111" s="168"/>
      <c r="X111" s="168"/>
      <c r="Y111" s="168"/>
      <c r="Z111" s="168"/>
      <c r="AA111" s="168"/>
      <c r="AB111" s="168"/>
      <c r="AC111" s="168"/>
      <c r="AD111" s="168"/>
      <c r="AE111" s="168"/>
      <c r="AF111" s="168"/>
      <c r="AG111" s="168"/>
    </row>
    <row r="112" spans="1:265" ht="6.75" customHeight="1" x14ac:dyDescent="0.2">
      <c r="M112" s="168"/>
      <c r="N112" s="168"/>
      <c r="O112" s="168"/>
      <c r="P112" s="168"/>
      <c r="Q112" s="168"/>
      <c r="R112" s="168"/>
      <c r="S112" s="168"/>
      <c r="T112" s="168"/>
      <c r="U112" s="168"/>
      <c r="V112" s="168"/>
      <c r="X112" s="168"/>
      <c r="Y112" s="168"/>
      <c r="Z112" s="168"/>
      <c r="AA112" s="168"/>
      <c r="AB112" s="168"/>
      <c r="AC112" s="168"/>
      <c r="AD112" s="168"/>
      <c r="AE112" s="168"/>
      <c r="AF112" s="168"/>
      <c r="AG112" s="168"/>
    </row>
    <row r="113" spans="11:33" ht="6.75" customHeight="1" x14ac:dyDescent="0.2">
      <c r="M113" s="168"/>
      <c r="N113" s="168"/>
      <c r="O113" s="168"/>
      <c r="P113" s="168"/>
      <c r="Q113" s="168"/>
      <c r="R113" s="168"/>
      <c r="S113" s="168"/>
      <c r="T113" s="168"/>
      <c r="U113" s="168"/>
      <c r="V113" s="168"/>
      <c r="X113" s="168"/>
      <c r="Y113" s="168"/>
      <c r="Z113" s="168"/>
      <c r="AA113" s="168"/>
      <c r="AB113" s="168"/>
      <c r="AC113" s="168"/>
      <c r="AD113" s="168"/>
      <c r="AE113" s="168"/>
      <c r="AF113" s="168"/>
      <c r="AG113" s="168"/>
    </row>
    <row r="114" spans="11:33" ht="6.75" customHeight="1" x14ac:dyDescent="0.2">
      <c r="M114" s="168"/>
      <c r="N114" s="168"/>
      <c r="O114" s="168"/>
      <c r="P114" s="168"/>
      <c r="Q114" s="168"/>
      <c r="R114" s="168"/>
      <c r="S114" s="168"/>
      <c r="T114" s="168"/>
      <c r="U114" s="168"/>
      <c r="V114" s="168"/>
      <c r="X114" s="168"/>
      <c r="Y114" s="168"/>
      <c r="Z114" s="168"/>
      <c r="AA114" s="168"/>
      <c r="AB114" s="168"/>
      <c r="AC114" s="168"/>
      <c r="AD114" s="168"/>
      <c r="AE114" s="168"/>
      <c r="AF114" s="168"/>
      <c r="AG114" s="168"/>
    </row>
    <row r="115" spans="11:33" ht="16.899999999999999" customHeight="1" x14ac:dyDescent="0.2">
      <c r="M115" s="168"/>
      <c r="N115" s="168"/>
      <c r="O115" s="168"/>
      <c r="P115" s="168"/>
      <c r="Q115" s="168"/>
      <c r="R115" s="168"/>
      <c r="S115" s="168"/>
      <c r="T115" s="168"/>
      <c r="U115" s="168"/>
      <c r="V115" s="168"/>
      <c r="X115" s="168"/>
      <c r="Y115" s="168"/>
      <c r="Z115" s="168"/>
      <c r="AA115" s="168"/>
      <c r="AB115" s="168"/>
      <c r="AC115" s="168"/>
      <c r="AD115" s="168"/>
      <c r="AE115" s="168"/>
      <c r="AF115" s="168"/>
      <c r="AG115" s="168"/>
    </row>
    <row r="116" spans="11:33" ht="16.899999999999999" customHeight="1" x14ac:dyDescent="0.2">
      <c r="M116" s="168"/>
      <c r="N116" s="168"/>
      <c r="O116" s="168"/>
      <c r="P116" s="168"/>
      <c r="Q116" s="168"/>
      <c r="R116" s="168"/>
      <c r="S116" s="168"/>
      <c r="T116" s="168"/>
      <c r="U116" s="168"/>
      <c r="V116" s="168"/>
      <c r="X116" s="210"/>
      <c r="Y116" s="210"/>
      <c r="Z116" s="210"/>
      <c r="AA116" s="210"/>
      <c r="AB116" s="168"/>
      <c r="AC116" s="168"/>
      <c r="AD116" s="168"/>
      <c r="AE116" s="168"/>
      <c r="AF116" s="168"/>
      <c r="AG116" s="168"/>
    </row>
    <row r="117" spans="11:33" ht="16.899999999999999" customHeight="1" x14ac:dyDescent="0.2">
      <c r="M117" s="168"/>
      <c r="N117" s="168"/>
      <c r="O117" s="168"/>
      <c r="P117" s="168"/>
      <c r="Q117" s="168"/>
      <c r="R117" s="168"/>
      <c r="S117" s="168"/>
      <c r="T117" s="168"/>
      <c r="U117" s="168"/>
      <c r="V117" s="168"/>
      <c r="X117" s="168"/>
      <c r="Y117" s="168"/>
      <c r="Z117" s="168"/>
      <c r="AA117" s="168"/>
      <c r="AB117" s="168"/>
      <c r="AC117" s="168"/>
      <c r="AD117" s="168"/>
      <c r="AE117" s="168"/>
      <c r="AF117" s="168"/>
      <c r="AG117" s="168"/>
    </row>
    <row r="118" spans="11:33" ht="16.899999999999999" customHeight="1" x14ac:dyDescent="0.2">
      <c r="M118" s="168"/>
      <c r="N118" s="168"/>
      <c r="O118" s="168"/>
      <c r="P118" s="168"/>
      <c r="Q118" s="168"/>
      <c r="R118" s="168"/>
      <c r="S118" s="168"/>
      <c r="T118" s="168"/>
      <c r="U118" s="168"/>
      <c r="V118" s="168"/>
      <c r="X118" s="249"/>
      <c r="Y118" s="210"/>
      <c r="Z118" s="249"/>
      <c r="AA118" s="210"/>
      <c r="AB118" s="249"/>
      <c r="AC118" s="210"/>
      <c r="AD118" s="168"/>
      <c r="AE118" s="168"/>
      <c r="AF118" s="168"/>
      <c r="AG118" s="168"/>
    </row>
    <row r="119" spans="11:33" ht="16.899999999999999" customHeight="1" x14ac:dyDescent="0.2">
      <c r="M119" s="168"/>
      <c r="N119" s="168"/>
      <c r="O119" s="168"/>
      <c r="P119" s="168"/>
      <c r="Q119" s="168"/>
      <c r="R119" s="168"/>
      <c r="S119" s="168"/>
      <c r="T119" s="168"/>
      <c r="U119" s="168"/>
      <c r="V119" s="168"/>
      <c r="X119" s="249"/>
      <c r="Y119" s="210"/>
      <c r="Z119" s="249"/>
      <c r="AA119" s="210"/>
      <c r="AB119" s="249"/>
      <c r="AC119" s="210"/>
      <c r="AD119" s="168"/>
      <c r="AE119" s="168"/>
      <c r="AF119" s="168"/>
      <c r="AG119" s="168"/>
    </row>
    <row r="120" spans="11:33" ht="16.899999999999999" customHeight="1" x14ac:dyDescent="0.2">
      <c r="M120" s="168"/>
      <c r="N120" s="168"/>
      <c r="O120" s="168"/>
      <c r="P120" s="168"/>
      <c r="Q120" s="168"/>
      <c r="R120" s="168"/>
      <c r="S120" s="168"/>
      <c r="T120" s="168"/>
      <c r="U120" s="168"/>
      <c r="V120" s="168"/>
      <c r="X120" s="249"/>
      <c r="Y120" s="210"/>
      <c r="Z120" s="249"/>
      <c r="AA120" s="210"/>
      <c r="AB120" s="249"/>
      <c r="AC120" s="210"/>
      <c r="AD120" s="168"/>
      <c r="AE120" s="168"/>
      <c r="AF120" s="168"/>
      <c r="AG120" s="168"/>
    </row>
    <row r="121" spans="11:33" ht="16.899999999999999" customHeight="1" x14ac:dyDescent="0.2">
      <c r="M121" s="168"/>
      <c r="N121" s="168"/>
      <c r="O121" s="168"/>
      <c r="P121" s="168"/>
      <c r="Q121" s="168"/>
      <c r="R121" s="168"/>
      <c r="S121" s="168"/>
      <c r="T121" s="168"/>
      <c r="U121" s="168"/>
      <c r="V121" s="168"/>
      <c r="X121" s="249"/>
      <c r="Y121" s="210"/>
      <c r="Z121" s="249"/>
      <c r="AA121" s="210"/>
      <c r="AB121" s="249"/>
      <c r="AC121" s="210"/>
      <c r="AD121" s="168"/>
      <c r="AE121" s="168"/>
      <c r="AF121" s="168"/>
      <c r="AG121" s="168"/>
    </row>
    <row r="122" spans="11:33" ht="16.899999999999999" customHeight="1" x14ac:dyDescent="0.2">
      <c r="M122" s="168"/>
      <c r="N122" s="168"/>
      <c r="O122" s="168"/>
      <c r="P122" s="168"/>
      <c r="Q122" s="168"/>
      <c r="R122" s="168"/>
      <c r="S122" s="168"/>
      <c r="T122" s="168"/>
      <c r="U122" s="168"/>
      <c r="V122" s="168"/>
      <c r="X122" s="210"/>
      <c r="Y122" s="168"/>
      <c r="Z122" s="168"/>
      <c r="AA122" s="168"/>
      <c r="AB122" s="168"/>
      <c r="AC122" s="168"/>
      <c r="AD122" s="168"/>
      <c r="AE122" s="168"/>
      <c r="AF122" s="168"/>
      <c r="AG122" s="168"/>
    </row>
    <row r="123" spans="11:33" ht="16.899999999999999" customHeight="1" x14ac:dyDescent="0.2">
      <c r="M123" s="168"/>
      <c r="N123" s="168"/>
      <c r="O123" s="168"/>
      <c r="P123" s="168"/>
      <c r="Q123" s="168"/>
      <c r="R123" s="168"/>
      <c r="S123" s="168"/>
      <c r="T123" s="168"/>
      <c r="U123" s="168"/>
      <c r="V123" s="168"/>
      <c r="X123" s="168"/>
      <c r="Y123" s="210"/>
      <c r="Z123" s="168"/>
      <c r="AA123" s="210"/>
      <c r="AB123" s="168"/>
      <c r="AC123" s="210"/>
      <c r="AD123" s="168"/>
      <c r="AE123" s="168"/>
      <c r="AF123" s="168"/>
      <c r="AG123" s="168"/>
    </row>
    <row r="124" spans="11:33" ht="16.899999999999999" customHeight="1" x14ac:dyDescent="0.2">
      <c r="K124" s="168"/>
      <c r="L124" s="168"/>
      <c r="M124" s="168"/>
      <c r="N124" s="168"/>
      <c r="O124" s="168"/>
      <c r="P124" s="168"/>
      <c r="Q124" s="168"/>
      <c r="R124" s="168"/>
      <c r="S124" s="168"/>
      <c r="T124" s="168"/>
      <c r="U124" s="168"/>
      <c r="V124" s="168"/>
      <c r="W124" s="168"/>
      <c r="X124" s="168"/>
      <c r="Y124" s="168"/>
      <c r="Z124" s="168"/>
      <c r="AA124" s="168"/>
      <c r="AB124" s="168"/>
      <c r="AC124" s="168"/>
      <c r="AD124" s="168"/>
      <c r="AE124" s="168"/>
      <c r="AF124" s="168"/>
      <c r="AG124" s="168"/>
    </row>
    <row r="125" spans="11:33" ht="16.899999999999999" customHeight="1" x14ac:dyDescent="0.2">
      <c r="K125" s="168"/>
      <c r="L125" s="168"/>
      <c r="M125" s="168"/>
      <c r="N125" s="168"/>
      <c r="O125" s="168"/>
      <c r="P125" s="168"/>
      <c r="Q125" s="168"/>
      <c r="R125" s="168"/>
      <c r="S125" s="168"/>
      <c r="T125" s="168"/>
      <c r="U125" s="168"/>
      <c r="V125" s="168"/>
      <c r="W125" s="168"/>
      <c r="X125" s="168"/>
      <c r="Y125" s="168"/>
      <c r="Z125" s="168"/>
      <c r="AA125" s="168"/>
      <c r="AB125" s="168"/>
      <c r="AC125" s="168"/>
      <c r="AD125" s="168"/>
      <c r="AE125" s="168"/>
      <c r="AF125" s="168"/>
      <c r="AG125" s="168"/>
    </row>
    <row r="126" spans="11:33" ht="16.899999999999999" customHeight="1" x14ac:dyDescent="0.2">
      <c r="K126" s="168"/>
      <c r="L126" s="168"/>
      <c r="M126" s="168"/>
      <c r="N126" s="168"/>
      <c r="O126" s="168"/>
      <c r="P126" s="168"/>
      <c r="Q126" s="168"/>
      <c r="R126" s="168"/>
      <c r="S126" s="168"/>
      <c r="T126" s="168"/>
      <c r="U126" s="168"/>
      <c r="V126" s="168"/>
      <c r="W126" s="168"/>
      <c r="X126" s="168"/>
      <c r="Y126" s="168"/>
      <c r="Z126" s="168"/>
      <c r="AA126" s="168"/>
      <c r="AB126" s="168"/>
      <c r="AC126" s="168"/>
      <c r="AD126" s="168"/>
      <c r="AE126" s="168"/>
      <c r="AF126" s="168"/>
      <c r="AG126" s="168"/>
    </row>
    <row r="127" spans="11:33" ht="16.899999999999999" customHeight="1" x14ac:dyDescent="0.2">
      <c r="K127" s="168"/>
      <c r="L127" s="168"/>
      <c r="M127" s="168"/>
      <c r="N127" s="168"/>
      <c r="O127" s="168"/>
      <c r="P127" s="168"/>
      <c r="Q127" s="168"/>
      <c r="R127" s="168"/>
      <c r="S127" s="168"/>
      <c r="T127" s="168"/>
      <c r="U127" s="168"/>
      <c r="V127" s="168"/>
      <c r="W127" s="168"/>
      <c r="X127" s="168"/>
      <c r="Y127" s="168"/>
      <c r="Z127" s="168"/>
      <c r="AA127" s="168"/>
      <c r="AB127" s="168"/>
      <c r="AC127" s="168"/>
      <c r="AD127" s="168"/>
      <c r="AE127" s="168"/>
      <c r="AF127" s="168"/>
      <c r="AG127" s="168"/>
    </row>
    <row r="128" spans="11:33" ht="16.899999999999999" customHeight="1" x14ac:dyDescent="0.2">
      <c r="K128" s="168"/>
      <c r="L128" s="168"/>
      <c r="M128" s="168"/>
      <c r="N128" s="168"/>
      <c r="O128" s="168"/>
      <c r="P128" s="168"/>
      <c r="Q128" s="168"/>
      <c r="R128" s="168"/>
      <c r="S128" s="168"/>
      <c r="T128" s="168"/>
      <c r="U128" s="168"/>
      <c r="V128" s="168"/>
      <c r="W128" s="168"/>
      <c r="X128" s="168"/>
      <c r="Y128" s="168"/>
      <c r="Z128" s="168"/>
      <c r="AA128" s="168"/>
      <c r="AB128" s="168"/>
      <c r="AC128" s="168"/>
      <c r="AD128" s="168"/>
      <c r="AE128" s="168"/>
      <c r="AF128" s="168"/>
      <c r="AG128" s="168"/>
    </row>
    <row r="129" spans="11:33" ht="16.899999999999999" customHeight="1" x14ac:dyDescent="0.2">
      <c r="K129" s="168"/>
      <c r="L129" s="168"/>
      <c r="M129" s="168"/>
      <c r="N129" s="168"/>
      <c r="O129" s="168"/>
      <c r="P129" s="168"/>
      <c r="Q129" s="168"/>
      <c r="R129" s="168"/>
      <c r="S129" s="168"/>
      <c r="T129" s="168"/>
      <c r="U129" s="168"/>
      <c r="V129" s="168"/>
      <c r="W129" s="168"/>
      <c r="X129" s="168"/>
      <c r="Y129" s="168"/>
      <c r="Z129" s="168"/>
      <c r="AA129" s="168"/>
      <c r="AB129" s="168"/>
      <c r="AC129" s="168"/>
      <c r="AD129" s="168"/>
      <c r="AE129" s="168"/>
      <c r="AF129" s="168"/>
      <c r="AG129" s="168"/>
    </row>
    <row r="130" spans="11:33" ht="16.899999999999999" customHeight="1" x14ac:dyDescent="0.2">
      <c r="K130" s="168"/>
      <c r="L130" s="168"/>
      <c r="M130" s="168"/>
      <c r="N130" s="168"/>
      <c r="O130" s="168"/>
      <c r="P130" s="168"/>
      <c r="Q130" s="168"/>
      <c r="R130" s="168"/>
      <c r="S130" s="168"/>
      <c r="T130" s="168"/>
      <c r="U130" s="168"/>
      <c r="V130" s="168"/>
      <c r="W130" s="168"/>
      <c r="X130" s="168"/>
      <c r="Y130" s="168"/>
      <c r="Z130" s="168"/>
      <c r="AA130" s="168"/>
      <c r="AB130" s="168"/>
      <c r="AC130" s="168"/>
      <c r="AD130" s="168"/>
      <c r="AE130" s="168"/>
      <c r="AF130" s="168"/>
      <c r="AG130" s="168"/>
    </row>
    <row r="131" spans="11:33" ht="16.899999999999999" customHeight="1" x14ac:dyDescent="0.2">
      <c r="K131" s="168"/>
      <c r="L131" s="168"/>
      <c r="M131" s="168"/>
      <c r="N131" s="168"/>
      <c r="O131" s="168"/>
      <c r="P131" s="168"/>
      <c r="Q131" s="168"/>
      <c r="R131" s="168"/>
      <c r="S131" s="168"/>
      <c r="T131" s="168"/>
      <c r="U131" s="168"/>
      <c r="V131" s="168"/>
      <c r="W131" s="168"/>
      <c r="X131" s="168"/>
      <c r="Y131" s="168"/>
      <c r="Z131" s="168"/>
      <c r="AA131" s="168"/>
      <c r="AB131" s="168"/>
      <c r="AC131" s="168"/>
      <c r="AD131" s="168"/>
      <c r="AE131" s="168"/>
      <c r="AF131" s="168"/>
      <c r="AG131" s="168"/>
    </row>
    <row r="132" spans="11:33" ht="16.899999999999999" customHeight="1" x14ac:dyDescent="0.2">
      <c r="K132" s="168"/>
      <c r="L132" s="168"/>
      <c r="M132" s="168"/>
      <c r="N132" s="168"/>
      <c r="O132" s="168"/>
      <c r="P132" s="168"/>
      <c r="Q132" s="168"/>
      <c r="R132" s="168"/>
      <c r="S132" s="168"/>
      <c r="T132" s="168"/>
      <c r="U132" s="168"/>
      <c r="V132" s="168"/>
      <c r="W132" s="252"/>
      <c r="X132" s="168"/>
      <c r="Y132" s="168"/>
      <c r="Z132" s="168"/>
      <c r="AA132" s="168"/>
      <c r="AB132" s="168"/>
      <c r="AC132" s="168"/>
      <c r="AD132" s="168"/>
      <c r="AE132" s="168"/>
      <c r="AF132" s="168"/>
      <c r="AG132" s="168"/>
    </row>
    <row r="133" spans="11:33" ht="16.899999999999999" customHeight="1" x14ac:dyDescent="0.2"/>
    <row r="134" spans="11:33" ht="16.899999999999999" customHeight="1" x14ac:dyDescent="0.2"/>
    <row r="135" spans="11:33" ht="16.899999999999999" customHeight="1" x14ac:dyDescent="0.2"/>
    <row r="136" spans="11:33" ht="16.899999999999999" customHeight="1" x14ac:dyDescent="0.2"/>
    <row r="137" spans="11:33" ht="16.899999999999999" customHeight="1" x14ac:dyDescent="0.2"/>
    <row r="138" spans="11:33" ht="16.899999999999999" customHeight="1" x14ac:dyDescent="0.2"/>
    <row r="139" spans="11:33" ht="16.899999999999999" customHeight="1" x14ac:dyDescent="0.2"/>
    <row r="140" spans="11:33" ht="16.899999999999999" customHeight="1" x14ac:dyDescent="0.2"/>
    <row r="141" spans="11:33" ht="16.899999999999999" customHeight="1" x14ac:dyDescent="0.2"/>
    <row r="142" spans="11:33" ht="16.899999999999999" customHeight="1" x14ac:dyDescent="0.2"/>
    <row r="143" spans="11:33" ht="16.899999999999999" customHeight="1" x14ac:dyDescent="0.2"/>
    <row r="144" spans="11:33" ht="16.899999999999999" customHeight="1" x14ac:dyDescent="0.2"/>
  </sheetData>
  <mergeCells count="14">
    <mergeCell ref="H3:L4"/>
    <mergeCell ref="H5:L5"/>
    <mergeCell ref="B57:C57"/>
    <mergeCell ref="D57:E57"/>
    <mergeCell ref="B55:E55"/>
    <mergeCell ref="H75:H79"/>
    <mergeCell ref="I10:J10"/>
    <mergeCell ref="K10:L10"/>
    <mergeCell ref="H42:L44"/>
    <mergeCell ref="A7:E7"/>
    <mergeCell ref="B10:C10"/>
    <mergeCell ref="D10:E10"/>
    <mergeCell ref="A67:E68"/>
    <mergeCell ref="A69:E6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2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65" max="12" man="1"/>
  </rowBreaks>
  <colBreaks count="1" manualBreakCount="1">
    <brk id="5" max="118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">
    <tabColor rgb="FFFF0000"/>
  </sheetPr>
  <dimension ref="A1:IT111"/>
  <sheetViews>
    <sheetView showGridLines="0" view="pageBreakPreview" zoomScaleNormal="100" zoomScaleSheetLayoutView="100" workbookViewId="0">
      <selection activeCell="E8" sqref="E8"/>
    </sheetView>
  </sheetViews>
  <sheetFormatPr defaultRowHeight="14.25" x14ac:dyDescent="0.2"/>
  <cols>
    <col min="1" max="1" width="18.42578125" style="41" customWidth="1"/>
    <col min="2" max="2" width="11.85546875" style="41" customWidth="1"/>
    <col min="3" max="3" width="13" style="41" customWidth="1"/>
    <col min="4" max="4" width="11.7109375" style="41" customWidth="1"/>
    <col min="5" max="5" width="14.28515625" style="41" customWidth="1"/>
    <col min="6" max="6" width="12.28515625" style="41" customWidth="1"/>
    <col min="7" max="7" width="13" style="41" customWidth="1"/>
    <col min="8" max="8" width="12.42578125" style="41" customWidth="1"/>
    <col min="9" max="9" width="13" style="41" customWidth="1"/>
    <col min="10" max="10" width="12.42578125" style="41" customWidth="1"/>
    <col min="11" max="21" width="13" style="41" customWidth="1"/>
    <col min="22" max="22" width="5.140625" style="168" customWidth="1"/>
    <col min="23" max="23" width="4.7109375" style="41" customWidth="1"/>
    <col min="24" max="24" width="10.5703125" style="41" bestFit="1" customWidth="1"/>
    <col min="25" max="25" width="11" style="41" customWidth="1"/>
    <col min="26" max="26" width="10.28515625" style="41" customWidth="1"/>
    <col min="27" max="16384" width="9.140625" style="41"/>
  </cols>
  <sheetData>
    <row r="1" spans="1:22" ht="22.5" customHeight="1" x14ac:dyDescent="0.25">
      <c r="A1" s="135" t="s">
        <v>186</v>
      </c>
      <c r="B1" s="499" t="s">
        <v>158</v>
      </c>
      <c r="C1" s="499"/>
      <c r="D1" s="499"/>
      <c r="E1" s="499"/>
      <c r="F1" s="499"/>
      <c r="G1" s="499"/>
      <c r="H1" s="499"/>
      <c r="I1" s="499"/>
      <c r="J1" s="499"/>
      <c r="K1" s="499"/>
      <c r="L1" s="445"/>
      <c r="M1" s="445"/>
      <c r="N1" s="445"/>
      <c r="O1" s="445"/>
      <c r="P1" s="445"/>
      <c r="Q1" s="445"/>
      <c r="R1" s="445"/>
      <c r="S1" s="445"/>
      <c r="T1" s="445"/>
      <c r="U1" s="445"/>
      <c r="V1" s="41"/>
    </row>
    <row r="2" spans="1:22" ht="47.25" customHeight="1" x14ac:dyDescent="0.25">
      <c r="A2" s="166"/>
      <c r="B2" s="202" t="s">
        <v>173</v>
      </c>
      <c r="C2" s="202"/>
      <c r="D2" s="202"/>
      <c r="E2" s="202"/>
      <c r="F2" s="202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41"/>
    </row>
    <row r="3" spans="1:22" ht="22.5" customHeight="1" x14ac:dyDescent="0.2">
      <c r="A3" s="498" t="s">
        <v>205</v>
      </c>
      <c r="B3" s="498"/>
      <c r="C3" s="498"/>
      <c r="D3" s="498"/>
      <c r="E3" s="498"/>
      <c r="F3" s="498"/>
      <c r="G3" s="498"/>
      <c r="H3" s="498"/>
      <c r="I3" s="498"/>
      <c r="J3" s="498"/>
      <c r="K3" s="498"/>
      <c r="L3" s="444"/>
      <c r="M3" s="444"/>
      <c r="N3" s="444"/>
      <c r="O3" s="444"/>
      <c r="P3" s="444"/>
      <c r="Q3" s="444"/>
      <c r="R3" s="444"/>
      <c r="S3" s="444"/>
      <c r="T3" s="444"/>
      <c r="U3" s="444"/>
      <c r="V3" s="41"/>
    </row>
    <row r="4" spans="1:22" ht="10.5" customHeight="1" x14ac:dyDescent="0.2">
      <c r="A4" s="166"/>
      <c r="B4" s="127"/>
      <c r="C4" s="42"/>
      <c r="D4" s="42"/>
      <c r="E4" s="42"/>
      <c r="F4" s="42"/>
      <c r="G4" s="42"/>
      <c r="H4" s="42"/>
      <c r="I4" s="42"/>
      <c r="J4" s="42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1"/>
    </row>
    <row r="5" spans="1:22" ht="22.5" customHeight="1" x14ac:dyDescent="0.2">
      <c r="A5" s="129"/>
      <c r="B5" s="42"/>
      <c r="C5" s="167"/>
      <c r="E5" s="193" t="s">
        <v>83</v>
      </c>
      <c r="F5" s="496">
        <v>42645</v>
      </c>
      <c r="G5" s="497"/>
      <c r="H5" s="42"/>
      <c r="I5" s="42"/>
      <c r="J5" s="42"/>
      <c r="K5" s="42"/>
      <c r="L5" s="42"/>
      <c r="M5" s="42"/>
      <c r="N5" s="42"/>
      <c r="O5" s="42"/>
      <c r="P5" s="42"/>
      <c r="Q5" s="42"/>
      <c r="R5" s="42"/>
      <c r="S5" s="42"/>
      <c r="T5" s="42"/>
      <c r="U5" s="42"/>
      <c r="V5" s="41"/>
    </row>
    <row r="6" spans="1:22" ht="8.25" customHeight="1" x14ac:dyDescent="0.2">
      <c r="A6" s="129"/>
      <c r="B6" s="42"/>
      <c r="C6" s="167"/>
      <c r="D6" s="167"/>
      <c r="E6" s="167"/>
      <c r="F6" s="42"/>
      <c r="G6" s="42"/>
      <c r="H6" s="42"/>
      <c r="I6" s="42"/>
      <c r="J6" s="42"/>
      <c r="K6" s="42"/>
      <c r="L6" s="42"/>
      <c r="M6" s="42"/>
      <c r="N6" s="42"/>
      <c r="O6" s="42"/>
      <c r="P6" s="42"/>
      <c r="Q6" s="42"/>
      <c r="R6" s="42"/>
      <c r="S6" s="42"/>
      <c r="T6" s="42"/>
      <c r="U6" s="42"/>
      <c r="V6" s="41"/>
    </row>
    <row r="7" spans="1:22" ht="22.5" customHeight="1" x14ac:dyDescent="0.2">
      <c r="A7" s="129"/>
      <c r="B7" s="167" t="s">
        <v>81</v>
      </c>
      <c r="C7" s="167"/>
      <c r="D7" s="167"/>
      <c r="E7" s="167"/>
      <c r="F7" s="42"/>
      <c r="G7" s="42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2"/>
      <c r="T7" s="42"/>
      <c r="U7" s="42"/>
      <c r="V7" s="41"/>
    </row>
    <row r="8" spans="1:22" ht="6" customHeight="1" x14ac:dyDescent="0.2">
      <c r="A8" s="168"/>
      <c r="B8" s="167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  <c r="U8" s="42"/>
      <c r="V8" s="41"/>
    </row>
    <row r="9" spans="1:22" ht="6" customHeight="1" x14ac:dyDescent="0.2">
      <c r="A9" s="500" t="s">
        <v>91</v>
      </c>
      <c r="B9" s="51"/>
      <c r="C9" s="51"/>
      <c r="D9" s="48"/>
      <c r="E9" s="51"/>
      <c r="F9" s="48"/>
      <c r="G9" s="51"/>
      <c r="H9" s="48"/>
      <c r="I9" s="51"/>
      <c r="J9" s="48"/>
      <c r="K9" s="224"/>
      <c r="L9" s="210"/>
      <c r="M9" s="210"/>
      <c r="N9" s="210"/>
      <c r="O9" s="210"/>
      <c r="P9" s="210"/>
      <c r="Q9" s="210"/>
      <c r="R9" s="210"/>
      <c r="S9" s="210"/>
      <c r="T9" s="210"/>
      <c r="U9" s="210"/>
      <c r="V9" s="41"/>
    </row>
    <row r="10" spans="1:22" ht="22.5" customHeight="1" x14ac:dyDescent="0.2">
      <c r="A10" s="501"/>
      <c r="B10" s="190" t="s">
        <v>103</v>
      </c>
      <c r="C10" s="191"/>
      <c r="D10" s="266" t="s">
        <v>201</v>
      </c>
      <c r="E10" s="191"/>
      <c r="F10" s="190" t="s">
        <v>59</v>
      </c>
      <c r="G10" s="191"/>
      <c r="H10" s="190" t="s">
        <v>60</v>
      </c>
      <c r="I10" s="53"/>
      <c r="J10" s="192" t="s">
        <v>50</v>
      </c>
      <c r="K10" s="191"/>
      <c r="L10" s="53"/>
      <c r="M10" s="53"/>
      <c r="N10" s="53"/>
      <c r="O10" s="53"/>
      <c r="P10" s="53"/>
      <c r="Q10" s="53"/>
      <c r="R10" s="53"/>
      <c r="S10" s="53"/>
      <c r="T10" s="53"/>
      <c r="U10" s="53"/>
      <c r="V10" s="41"/>
    </row>
    <row r="11" spans="1:22" ht="22.5" customHeight="1" x14ac:dyDescent="0.2">
      <c r="A11" s="501"/>
      <c r="B11" s="194" t="s">
        <v>79</v>
      </c>
      <c r="C11" s="170"/>
      <c r="D11" s="171"/>
      <c r="E11" s="170"/>
      <c r="F11" s="171"/>
      <c r="G11" s="170"/>
      <c r="H11" s="171"/>
      <c r="I11" s="171"/>
      <c r="J11" s="172"/>
      <c r="K11" s="170"/>
      <c r="L11" s="376"/>
      <c r="M11" s="376"/>
      <c r="N11" s="376"/>
      <c r="O11" s="376"/>
      <c r="P11" s="376"/>
      <c r="Q11" s="376"/>
      <c r="R11" s="376"/>
      <c r="S11" s="376"/>
      <c r="T11" s="376"/>
      <c r="U11" s="376"/>
      <c r="V11" s="41"/>
    </row>
    <row r="12" spans="1:22" ht="22.5" customHeight="1" x14ac:dyDescent="0.2">
      <c r="A12" s="501"/>
      <c r="B12" s="169" t="s">
        <v>39</v>
      </c>
      <c r="C12" s="173" t="s">
        <v>44</v>
      </c>
      <c r="D12" s="173" t="s">
        <v>39</v>
      </c>
      <c r="E12" s="173" t="s">
        <v>44</v>
      </c>
      <c r="F12" s="173" t="s">
        <v>39</v>
      </c>
      <c r="G12" s="173" t="s">
        <v>44</v>
      </c>
      <c r="H12" s="173" t="s">
        <v>39</v>
      </c>
      <c r="I12" s="173" t="s">
        <v>44</v>
      </c>
      <c r="J12" s="173" t="s">
        <v>39</v>
      </c>
      <c r="K12" s="173" t="s">
        <v>44</v>
      </c>
      <c r="L12" s="376"/>
      <c r="M12" s="376"/>
      <c r="N12" s="376"/>
      <c r="O12" s="376"/>
      <c r="P12" s="376"/>
      <c r="Q12" s="376"/>
      <c r="R12" s="376"/>
      <c r="S12" s="376"/>
      <c r="T12" s="376"/>
      <c r="U12" s="376"/>
      <c r="V12" s="41"/>
    </row>
    <row r="13" spans="1:22" ht="22.5" customHeight="1" x14ac:dyDescent="0.2">
      <c r="A13" s="502"/>
      <c r="B13" s="170"/>
      <c r="C13" s="208" t="s">
        <v>40</v>
      </c>
      <c r="D13" s="174"/>
      <c r="E13" s="208" t="s">
        <v>40</v>
      </c>
      <c r="F13" s="174"/>
      <c r="G13" s="208" t="s">
        <v>40</v>
      </c>
      <c r="H13" s="174"/>
      <c r="I13" s="208" t="s">
        <v>40</v>
      </c>
      <c r="J13" s="174"/>
      <c r="K13" s="208" t="s">
        <v>40</v>
      </c>
      <c r="L13" s="449"/>
      <c r="M13" s="449"/>
      <c r="N13" s="449"/>
      <c r="O13" s="449"/>
      <c r="P13" s="449"/>
      <c r="Q13" s="449"/>
      <c r="R13" s="449"/>
      <c r="S13" s="449"/>
      <c r="T13" s="449"/>
      <c r="U13" s="449"/>
      <c r="V13" s="41"/>
    </row>
    <row r="14" spans="1:22" ht="5.25" customHeight="1" x14ac:dyDescent="0.2">
      <c r="A14" s="195"/>
      <c r="B14" s="188"/>
      <c r="C14" s="196"/>
      <c r="D14" s="188"/>
      <c r="E14" s="196"/>
      <c r="F14" s="188"/>
      <c r="G14" s="196"/>
      <c r="H14" s="188"/>
      <c r="I14" s="196"/>
      <c r="J14" s="188"/>
      <c r="K14" s="196"/>
      <c r="L14" s="175"/>
      <c r="M14" s="175"/>
      <c r="N14" s="175"/>
      <c r="O14" s="175"/>
      <c r="P14" s="175"/>
      <c r="Q14" s="175"/>
      <c r="R14" s="175"/>
      <c r="S14" s="175"/>
      <c r="T14" s="175"/>
      <c r="U14" s="175"/>
      <c r="V14" s="41"/>
    </row>
    <row r="15" spans="1:22" ht="5.25" customHeight="1" x14ac:dyDescent="0.2">
      <c r="A15" s="197"/>
      <c r="B15" s="175"/>
      <c r="C15" s="176"/>
      <c r="D15" s="175"/>
      <c r="E15" s="176"/>
      <c r="F15" s="175"/>
      <c r="G15" s="176"/>
      <c r="H15" s="175"/>
      <c r="I15" s="176"/>
      <c r="J15" s="175"/>
      <c r="K15" s="176"/>
      <c r="L15" s="175"/>
      <c r="M15" s="175"/>
      <c r="N15" s="175"/>
      <c r="O15" s="175"/>
      <c r="P15" s="175"/>
      <c r="Q15" s="175"/>
      <c r="R15" s="175"/>
      <c r="S15" s="175"/>
      <c r="T15" s="175"/>
      <c r="U15" s="175"/>
      <c r="V15" s="41"/>
    </row>
    <row r="16" spans="1:22" ht="5.25" customHeight="1" x14ac:dyDescent="0.2">
      <c r="A16" s="197"/>
      <c r="B16" s="175"/>
      <c r="C16" s="176"/>
      <c r="D16" s="175"/>
      <c r="E16" s="176"/>
      <c r="F16" s="175"/>
      <c r="G16" s="176"/>
      <c r="H16" s="175"/>
      <c r="I16" s="176"/>
      <c r="J16" s="175"/>
      <c r="K16" s="176"/>
      <c r="L16" s="175"/>
      <c r="M16" s="175"/>
      <c r="N16" s="175"/>
      <c r="O16" s="175"/>
      <c r="P16" s="175"/>
      <c r="Q16" s="175"/>
      <c r="R16" s="175"/>
      <c r="S16" s="175"/>
      <c r="T16" s="175"/>
      <c r="U16" s="175"/>
      <c r="V16" s="41"/>
    </row>
    <row r="17" spans="1:26" ht="22.5" customHeight="1" x14ac:dyDescent="0.2">
      <c r="A17" s="198" t="s">
        <v>102</v>
      </c>
      <c r="B17" s="175"/>
      <c r="C17" s="176"/>
      <c r="D17" s="175"/>
      <c r="E17" s="176"/>
      <c r="F17" s="175"/>
      <c r="G17" s="176"/>
      <c r="H17" s="175"/>
      <c r="I17" s="176"/>
      <c r="J17" s="175"/>
      <c r="K17" s="176"/>
      <c r="L17" s="175"/>
      <c r="M17" s="175"/>
      <c r="N17" s="175"/>
      <c r="O17" s="175"/>
      <c r="P17" s="175"/>
      <c r="Q17" s="175"/>
      <c r="R17" s="175"/>
      <c r="S17" s="175"/>
      <c r="T17" s="175"/>
      <c r="U17" s="175"/>
    </row>
    <row r="18" spans="1:26" ht="15.75" customHeight="1" x14ac:dyDescent="0.2">
      <c r="A18" s="197"/>
      <c r="B18" s="175"/>
      <c r="C18" s="176"/>
      <c r="D18" s="175"/>
      <c r="E18" s="176"/>
      <c r="F18" s="175"/>
      <c r="G18" s="176"/>
      <c r="H18" s="175"/>
      <c r="I18" s="176"/>
      <c r="J18" s="175"/>
      <c r="K18" s="176"/>
      <c r="L18" s="175"/>
      <c r="M18" s="175"/>
      <c r="N18" s="175"/>
      <c r="O18" s="175"/>
      <c r="P18" s="175"/>
      <c r="Q18" s="175"/>
      <c r="R18" s="175"/>
      <c r="S18" s="175"/>
      <c r="T18" s="175"/>
      <c r="U18" s="175"/>
    </row>
    <row r="19" spans="1:26" ht="22.5" customHeight="1" x14ac:dyDescent="0.2">
      <c r="A19" s="197" t="s">
        <v>45</v>
      </c>
      <c r="B19" s="52">
        <v>12543</v>
      </c>
      <c r="C19" s="177">
        <v>1099.2013752690746</v>
      </c>
      <c r="D19" s="178">
        <v>25678</v>
      </c>
      <c r="E19" s="177">
        <v>2096.7057804346132</v>
      </c>
      <c r="F19" s="178">
        <v>8834</v>
      </c>
      <c r="G19" s="177">
        <v>809.98357595653169</v>
      </c>
      <c r="H19" s="178">
        <v>36181</v>
      </c>
      <c r="I19" s="177">
        <v>709.84129487852738</v>
      </c>
      <c r="J19" s="49">
        <v>83236</v>
      </c>
      <c r="K19" s="179">
        <v>1206.9856393868038</v>
      </c>
      <c r="L19" s="49"/>
      <c r="M19" s="49"/>
      <c r="N19" s="49"/>
      <c r="O19" s="49"/>
      <c r="P19" s="49"/>
      <c r="Q19" s="49"/>
      <c r="R19" s="49"/>
      <c r="S19" s="49"/>
      <c r="T19" s="49"/>
      <c r="U19" s="49"/>
    </row>
    <row r="20" spans="1:26" ht="22.5" customHeight="1" x14ac:dyDescent="0.2">
      <c r="A20" s="197" t="s">
        <v>46</v>
      </c>
      <c r="B20" s="52">
        <v>10699</v>
      </c>
      <c r="C20" s="177">
        <v>1045.069032619871</v>
      </c>
      <c r="D20" s="178">
        <v>25820</v>
      </c>
      <c r="E20" s="177">
        <v>2118.6759864446167</v>
      </c>
      <c r="F20" s="178">
        <v>9471</v>
      </c>
      <c r="G20" s="177">
        <v>799.14477985429198</v>
      </c>
      <c r="H20" s="178">
        <v>32324</v>
      </c>
      <c r="I20" s="177">
        <v>715.27886028956823</v>
      </c>
      <c r="J20" s="49">
        <v>78314</v>
      </c>
      <c r="K20" s="179">
        <v>1233.1739106673137</v>
      </c>
      <c r="L20" s="49"/>
      <c r="M20" s="49"/>
      <c r="N20" s="49"/>
      <c r="O20" s="49"/>
      <c r="P20" s="49"/>
      <c r="Q20" s="49"/>
      <c r="R20" s="49"/>
      <c r="S20" s="49"/>
      <c r="T20" s="49"/>
      <c r="U20" s="49"/>
      <c r="X20" s="42">
        <v>316743</v>
      </c>
      <c r="Y20" s="42">
        <v>101837</v>
      </c>
    </row>
    <row r="21" spans="1:26" ht="22.5" customHeight="1" x14ac:dyDescent="0.2">
      <c r="A21" s="197" t="s">
        <v>47</v>
      </c>
      <c r="B21" s="52">
        <v>10758</v>
      </c>
      <c r="C21" s="177">
        <v>1103.7989737869493</v>
      </c>
      <c r="D21" s="178">
        <v>25490</v>
      </c>
      <c r="E21" s="177">
        <v>2118.520840329541</v>
      </c>
      <c r="F21" s="178">
        <v>7596</v>
      </c>
      <c r="G21" s="177">
        <v>800.2768325434439</v>
      </c>
      <c r="H21" s="178">
        <v>30740</v>
      </c>
      <c r="I21" s="177">
        <v>722.92716623292131</v>
      </c>
      <c r="J21" s="49">
        <v>74584</v>
      </c>
      <c r="K21" s="179">
        <v>1262.703119838035</v>
      </c>
      <c r="L21" s="49"/>
      <c r="M21" s="49"/>
      <c r="N21" s="49"/>
      <c r="O21" s="49"/>
      <c r="P21" s="49"/>
      <c r="Q21" s="49"/>
      <c r="R21" s="49"/>
      <c r="S21" s="49"/>
      <c r="T21" s="49"/>
      <c r="U21" s="49"/>
    </row>
    <row r="22" spans="1:26" ht="22.5" customHeight="1" x14ac:dyDescent="0.2">
      <c r="A22" s="197" t="s">
        <v>48</v>
      </c>
      <c r="B22" s="52">
        <v>17229</v>
      </c>
      <c r="C22" s="177">
        <v>973.7312728539091</v>
      </c>
      <c r="D22" s="178">
        <v>24849</v>
      </c>
      <c r="E22" s="177">
        <v>2023.9262300293774</v>
      </c>
      <c r="F22" s="178">
        <v>9574</v>
      </c>
      <c r="G22" s="177">
        <v>789.00229580112818</v>
      </c>
      <c r="H22" s="178">
        <v>28957</v>
      </c>
      <c r="I22" s="177">
        <v>734.88708913216135</v>
      </c>
      <c r="J22" s="49">
        <v>80609</v>
      </c>
      <c r="K22" s="179">
        <v>1189.7305810765547</v>
      </c>
      <c r="L22" s="49"/>
      <c r="M22" s="49"/>
      <c r="N22" s="49"/>
      <c r="O22" s="49"/>
      <c r="P22" s="49"/>
      <c r="Q22" s="49"/>
      <c r="R22" s="49"/>
      <c r="S22" s="49"/>
      <c r="T22" s="49"/>
      <c r="U22" s="49"/>
    </row>
    <row r="23" spans="1:26" ht="10.5" customHeight="1" x14ac:dyDescent="0.2">
      <c r="A23" s="197"/>
      <c r="B23" s="52"/>
      <c r="C23" s="177"/>
      <c r="D23" s="178"/>
      <c r="E23" s="177"/>
      <c r="F23" s="178"/>
      <c r="G23" s="177"/>
      <c r="H23" s="178"/>
      <c r="I23" s="177"/>
      <c r="J23" s="175"/>
      <c r="K23" s="176"/>
      <c r="L23" s="175"/>
      <c r="M23" s="175"/>
      <c r="N23" s="175"/>
      <c r="O23" s="175"/>
      <c r="P23" s="175"/>
      <c r="Q23" s="175"/>
      <c r="R23" s="175"/>
      <c r="S23" s="175"/>
      <c r="T23" s="175"/>
      <c r="U23" s="175"/>
    </row>
    <row r="24" spans="1:26" s="182" customFormat="1" ht="22.5" customHeight="1" x14ac:dyDescent="0.2">
      <c r="A24" s="199" t="s">
        <v>49</v>
      </c>
      <c r="B24" s="50">
        <v>51229</v>
      </c>
      <c r="C24" s="180">
        <v>1046.6642310019715</v>
      </c>
      <c r="D24" s="50">
        <v>101837</v>
      </c>
      <c r="E24" s="180">
        <v>2089.9777498355215</v>
      </c>
      <c r="F24" s="50">
        <v>35475</v>
      </c>
      <c r="G24" s="180">
        <v>799.34900408738554</v>
      </c>
      <c r="H24" s="50">
        <v>128202</v>
      </c>
      <c r="I24" s="180">
        <v>720.00708491287185</v>
      </c>
      <c r="J24" s="50">
        <v>316743</v>
      </c>
      <c r="K24" s="180">
        <v>1222.1892203458326</v>
      </c>
      <c r="L24" s="50"/>
      <c r="M24" s="50"/>
      <c r="N24" s="50"/>
      <c r="O24" s="50"/>
      <c r="P24" s="50"/>
      <c r="Q24" s="50"/>
      <c r="R24" s="50"/>
      <c r="S24" s="50"/>
      <c r="T24" s="50"/>
      <c r="U24" s="50"/>
      <c r="V24" s="181"/>
    </row>
    <row r="25" spans="1:26" ht="7.5" customHeight="1" x14ac:dyDescent="0.2">
      <c r="A25" s="197"/>
      <c r="B25" s="175"/>
      <c r="C25" s="176"/>
      <c r="D25" s="183"/>
      <c r="E25" s="176"/>
      <c r="F25" s="183"/>
      <c r="G25" s="176"/>
      <c r="H25" s="183"/>
      <c r="I25" s="176"/>
      <c r="J25" s="175"/>
      <c r="K25" s="176"/>
      <c r="L25" s="175"/>
      <c r="M25" s="175"/>
      <c r="N25" s="175"/>
      <c r="O25" s="175"/>
      <c r="P25" s="175"/>
      <c r="Q25" s="175"/>
      <c r="R25" s="175"/>
      <c r="S25" s="175"/>
      <c r="T25" s="175"/>
      <c r="U25" s="175"/>
    </row>
    <row r="26" spans="1:26" ht="7.5" customHeight="1" x14ac:dyDescent="0.2">
      <c r="A26" s="197"/>
      <c r="B26" s="175"/>
      <c r="C26" s="176"/>
      <c r="D26" s="175"/>
      <c r="E26" s="176"/>
      <c r="F26" s="183"/>
      <c r="G26" s="176"/>
      <c r="H26" s="175"/>
      <c r="I26" s="176"/>
      <c r="J26" s="175"/>
      <c r="K26" s="176"/>
      <c r="L26" s="175"/>
      <c r="M26" s="175"/>
      <c r="N26" s="175"/>
      <c r="O26" s="175"/>
      <c r="P26" s="175"/>
      <c r="Q26" s="175"/>
      <c r="R26" s="175"/>
      <c r="S26" s="175"/>
      <c r="T26" s="175"/>
      <c r="U26" s="175"/>
    </row>
    <row r="27" spans="1:26" ht="22.5" customHeight="1" x14ac:dyDescent="0.2">
      <c r="A27" s="198" t="s">
        <v>223</v>
      </c>
      <c r="B27" s="175"/>
      <c r="C27" s="176"/>
      <c r="D27" s="175"/>
      <c r="E27" s="176"/>
      <c r="F27" s="183"/>
      <c r="G27" s="176"/>
      <c r="H27" s="175"/>
      <c r="I27" s="176"/>
      <c r="J27" s="175"/>
      <c r="K27" s="176"/>
      <c r="L27" s="175"/>
      <c r="M27" s="175"/>
      <c r="N27" s="175"/>
      <c r="O27" s="175"/>
      <c r="P27" s="175"/>
      <c r="Q27" s="175"/>
      <c r="R27" s="175"/>
      <c r="S27" s="175"/>
      <c r="T27" s="175"/>
      <c r="U27" s="175"/>
    </row>
    <row r="28" spans="1:26" ht="14.25" customHeight="1" x14ac:dyDescent="0.2">
      <c r="A28" s="197"/>
      <c r="B28" s="175"/>
      <c r="C28" s="176"/>
      <c r="D28" s="175"/>
      <c r="E28" s="176"/>
      <c r="F28" s="183"/>
      <c r="G28" s="176"/>
      <c r="H28" s="175"/>
      <c r="I28" s="176"/>
      <c r="J28" s="175"/>
      <c r="K28" s="176"/>
      <c r="L28" s="175"/>
      <c r="M28" s="175"/>
      <c r="N28" s="175"/>
      <c r="O28" s="175"/>
      <c r="P28" s="175"/>
      <c r="Q28" s="175"/>
      <c r="R28" s="175"/>
      <c r="S28" s="175"/>
      <c r="T28" s="175"/>
      <c r="U28" s="175"/>
    </row>
    <row r="29" spans="1:26" ht="22.5" customHeight="1" x14ac:dyDescent="0.2">
      <c r="A29" s="197" t="s">
        <v>45</v>
      </c>
      <c r="B29" s="52">
        <v>12004</v>
      </c>
      <c r="C29" s="177">
        <v>998.9057897367544</v>
      </c>
      <c r="D29" s="178">
        <v>16315</v>
      </c>
      <c r="E29" s="177">
        <v>2126.4903935029115</v>
      </c>
      <c r="F29" s="178">
        <v>8189</v>
      </c>
      <c r="G29" s="177">
        <v>799.6917120527537</v>
      </c>
      <c r="H29" s="178">
        <v>31299</v>
      </c>
      <c r="I29" s="177">
        <v>734.55635739160994</v>
      </c>
      <c r="J29" s="49">
        <v>67807</v>
      </c>
      <c r="K29" s="179">
        <v>1124.1333598301062</v>
      </c>
      <c r="L29" s="49"/>
      <c r="M29" s="49"/>
      <c r="N29" s="49"/>
      <c r="O29" s="49"/>
      <c r="P29" s="49"/>
      <c r="Q29" s="49"/>
      <c r="R29" s="49"/>
      <c r="S29" s="49"/>
      <c r="T29" s="49"/>
      <c r="U29" s="49"/>
      <c r="W29" s="184"/>
    </row>
    <row r="30" spans="1:26" ht="22.5" customHeight="1" x14ac:dyDescent="0.2">
      <c r="A30" s="197" t="s">
        <v>46</v>
      </c>
      <c r="B30" s="52">
        <v>5510</v>
      </c>
      <c r="C30" s="177">
        <v>1162.0579891107077</v>
      </c>
      <c r="D30" s="178">
        <v>10694</v>
      </c>
      <c r="E30" s="177">
        <v>2031.2072255470355</v>
      </c>
      <c r="F30" s="178">
        <v>8482</v>
      </c>
      <c r="G30" s="177">
        <v>784.67826220231075</v>
      </c>
      <c r="H30" s="178">
        <v>28752</v>
      </c>
      <c r="I30" s="177">
        <v>743.60790588480791</v>
      </c>
      <c r="J30" s="49">
        <v>53438</v>
      </c>
      <c r="K30" s="179">
        <v>1050.9473618024626</v>
      </c>
      <c r="L30" s="49"/>
      <c r="M30" s="49"/>
      <c r="N30" s="49"/>
      <c r="O30" s="49"/>
      <c r="P30" s="49"/>
      <c r="Q30" s="49"/>
      <c r="R30" s="49"/>
      <c r="S30" s="49"/>
      <c r="T30" s="49"/>
      <c r="U30" s="49"/>
      <c r="W30" s="184"/>
      <c r="X30" s="42">
        <v>180221</v>
      </c>
      <c r="Y30" s="42">
        <v>50148</v>
      </c>
      <c r="Z30" s="41">
        <v>0.49243398764692597</v>
      </c>
    </row>
    <row r="31" spans="1:26" ht="22.5" customHeight="1" x14ac:dyDescent="0.2">
      <c r="A31" s="197" t="s">
        <v>47</v>
      </c>
      <c r="B31" s="52">
        <v>7713</v>
      </c>
      <c r="C31" s="177">
        <v>1173.3132685077144</v>
      </c>
      <c r="D31" s="178">
        <v>23139</v>
      </c>
      <c r="E31" s="177">
        <v>2224.7882937897057</v>
      </c>
      <c r="F31" s="178">
        <v>5322</v>
      </c>
      <c r="G31" s="177">
        <v>795.99255355129674</v>
      </c>
      <c r="H31" s="178">
        <v>22802</v>
      </c>
      <c r="I31" s="177">
        <v>768.44387159021119</v>
      </c>
      <c r="J31" s="49">
        <v>58976</v>
      </c>
      <c r="K31" s="179">
        <v>1395.2704676478565</v>
      </c>
      <c r="L31" s="49"/>
      <c r="M31" s="49"/>
      <c r="N31" s="49"/>
      <c r="O31" s="49"/>
      <c r="P31" s="49"/>
      <c r="Q31" s="49"/>
      <c r="R31" s="49"/>
      <c r="S31" s="49"/>
      <c r="T31" s="49"/>
      <c r="U31" s="49"/>
      <c r="Y31" s="42"/>
    </row>
    <row r="32" spans="1:26" ht="22.5" customHeight="1" x14ac:dyDescent="0.2">
      <c r="A32" s="197" t="s">
        <v>48</v>
      </c>
      <c r="B32" s="52"/>
      <c r="C32" s="177"/>
      <c r="D32" s="178"/>
      <c r="E32" s="177"/>
      <c r="F32" s="178"/>
      <c r="G32" s="177"/>
      <c r="H32" s="178"/>
      <c r="I32" s="177"/>
      <c r="J32" s="49"/>
      <c r="K32" s="179"/>
      <c r="L32" s="49"/>
      <c r="M32" s="49"/>
      <c r="N32" s="49"/>
      <c r="O32" s="49"/>
      <c r="P32" s="49"/>
      <c r="Q32" s="49"/>
      <c r="R32" s="49"/>
      <c r="S32" s="49"/>
      <c r="T32" s="49"/>
      <c r="U32" s="49"/>
    </row>
    <row r="33" spans="1:254" ht="10.5" customHeight="1" x14ac:dyDescent="0.2">
      <c r="A33" s="197"/>
      <c r="B33" s="168"/>
      <c r="C33" s="185"/>
      <c r="D33" s="168"/>
      <c r="E33" s="185"/>
      <c r="F33" s="168"/>
      <c r="G33" s="185"/>
      <c r="H33" s="168"/>
      <c r="I33" s="185"/>
      <c r="J33" s="175"/>
      <c r="K33" s="177"/>
      <c r="L33" s="52"/>
      <c r="M33" s="52"/>
      <c r="N33" s="52"/>
      <c r="O33" s="52"/>
      <c r="P33" s="52"/>
      <c r="Q33" s="52"/>
      <c r="R33" s="52"/>
      <c r="S33" s="52"/>
      <c r="T33" s="52"/>
      <c r="U33" s="52"/>
    </row>
    <row r="34" spans="1:254" s="181" customFormat="1" ht="22.5" customHeight="1" x14ac:dyDescent="0.2">
      <c r="A34" s="200" t="s">
        <v>49</v>
      </c>
      <c r="B34" s="186">
        <v>25227</v>
      </c>
      <c r="C34" s="187">
        <v>1087.8649803781661</v>
      </c>
      <c r="D34" s="186">
        <v>50148</v>
      </c>
      <c r="E34" s="187">
        <v>2151.5274222301987</v>
      </c>
      <c r="F34" s="186">
        <v>21993</v>
      </c>
      <c r="G34" s="187">
        <v>793.0063574773792</v>
      </c>
      <c r="H34" s="186">
        <v>82853</v>
      </c>
      <c r="I34" s="187">
        <v>747.02365756218842</v>
      </c>
      <c r="J34" s="186">
        <v>180221</v>
      </c>
      <c r="K34" s="187">
        <v>1191.1603361983341</v>
      </c>
      <c r="L34" s="50"/>
      <c r="M34" s="50"/>
      <c r="N34" s="50"/>
      <c r="O34" s="50"/>
      <c r="P34" s="50"/>
      <c r="Q34" s="50"/>
      <c r="R34" s="50"/>
      <c r="S34" s="50"/>
      <c r="T34" s="50"/>
      <c r="U34" s="50"/>
    </row>
    <row r="35" spans="1:254" s="128" customFormat="1" ht="48.75" customHeight="1" x14ac:dyDescent="0.2">
      <c r="A35" s="503" t="s">
        <v>207</v>
      </c>
      <c r="B35" s="503"/>
      <c r="C35" s="503"/>
      <c r="D35" s="503"/>
      <c r="E35" s="503"/>
      <c r="F35" s="503"/>
      <c r="G35" s="503"/>
      <c r="H35" s="503"/>
      <c r="I35" s="503"/>
      <c r="J35" s="503"/>
      <c r="K35" s="503"/>
      <c r="L35" s="450"/>
      <c r="M35" s="450"/>
      <c r="N35" s="450"/>
      <c r="O35" s="450"/>
      <c r="P35" s="450"/>
      <c r="Q35" s="450"/>
      <c r="R35" s="450"/>
      <c r="S35" s="450"/>
      <c r="T35" s="450"/>
      <c r="U35" s="450"/>
      <c r="V35" s="168"/>
      <c r="W35" s="168"/>
      <c r="X35" s="168"/>
      <c r="Y35" s="168"/>
      <c r="Z35" s="168"/>
      <c r="AA35" s="168"/>
      <c r="AB35" s="168"/>
      <c r="AC35" s="168"/>
      <c r="AD35" s="168"/>
      <c r="AE35" s="168"/>
      <c r="AF35" s="168"/>
      <c r="AG35" s="168"/>
      <c r="AH35" s="168"/>
      <c r="AI35" s="168"/>
      <c r="AJ35" s="168"/>
      <c r="AK35" s="168"/>
      <c r="AL35" s="168"/>
      <c r="AM35" s="168"/>
      <c r="AN35" s="168"/>
      <c r="AO35" s="168"/>
      <c r="AP35" s="168"/>
      <c r="AQ35" s="168"/>
      <c r="AR35" s="168"/>
      <c r="AS35" s="168"/>
      <c r="AT35" s="168"/>
      <c r="AU35" s="168"/>
      <c r="AV35" s="168"/>
      <c r="AW35" s="168"/>
      <c r="AX35" s="168"/>
      <c r="AY35" s="168"/>
      <c r="AZ35" s="168"/>
      <c r="BA35" s="168"/>
      <c r="BB35" s="168"/>
      <c r="BC35" s="168"/>
      <c r="BD35" s="168"/>
      <c r="BE35" s="168"/>
      <c r="BF35" s="168"/>
      <c r="BG35" s="168"/>
      <c r="BH35" s="168"/>
      <c r="BI35" s="168"/>
      <c r="BJ35" s="168"/>
      <c r="BK35" s="168"/>
      <c r="BL35" s="168"/>
      <c r="BM35" s="168"/>
      <c r="BN35" s="168"/>
      <c r="BO35" s="168"/>
      <c r="BP35" s="168"/>
      <c r="BQ35" s="168"/>
      <c r="BR35" s="168"/>
      <c r="BS35" s="168"/>
      <c r="BT35" s="168"/>
      <c r="BU35" s="168"/>
      <c r="BV35" s="168"/>
      <c r="BW35" s="168"/>
      <c r="BX35" s="168"/>
      <c r="BY35" s="168"/>
      <c r="BZ35" s="168"/>
      <c r="CA35" s="168"/>
      <c r="CB35" s="168"/>
      <c r="CC35" s="168"/>
      <c r="CD35" s="168"/>
      <c r="CE35" s="168"/>
      <c r="CF35" s="168"/>
      <c r="CG35" s="168"/>
      <c r="CH35" s="168"/>
      <c r="CI35" s="168"/>
      <c r="CJ35" s="168"/>
      <c r="CK35" s="168"/>
      <c r="CL35" s="168"/>
      <c r="CM35" s="168"/>
      <c r="CN35" s="168"/>
      <c r="CO35" s="168"/>
      <c r="CP35" s="168"/>
      <c r="CQ35" s="168"/>
      <c r="CR35" s="168"/>
      <c r="CS35" s="168"/>
      <c r="CT35" s="168"/>
      <c r="CU35" s="168"/>
      <c r="CV35" s="168"/>
      <c r="CW35" s="168"/>
      <c r="CX35" s="168"/>
      <c r="CY35" s="168"/>
      <c r="CZ35" s="168"/>
      <c r="DA35" s="168"/>
      <c r="DB35" s="168"/>
      <c r="DC35" s="168"/>
      <c r="DD35" s="168"/>
      <c r="DE35" s="168"/>
      <c r="DF35" s="168"/>
      <c r="DG35" s="168"/>
      <c r="DH35" s="168"/>
      <c r="DI35" s="168"/>
      <c r="DJ35" s="168"/>
      <c r="DK35" s="168"/>
      <c r="DL35" s="168"/>
      <c r="DM35" s="168"/>
      <c r="DN35" s="168"/>
      <c r="DO35" s="168"/>
      <c r="DP35" s="168"/>
      <c r="DQ35" s="168"/>
      <c r="DR35" s="168"/>
      <c r="DS35" s="168"/>
      <c r="DT35" s="168"/>
      <c r="DU35" s="168"/>
      <c r="DV35" s="168"/>
      <c r="DW35" s="168"/>
      <c r="DX35" s="168"/>
      <c r="DY35" s="168"/>
      <c r="DZ35" s="168"/>
      <c r="EA35" s="168"/>
      <c r="EB35" s="168"/>
      <c r="EC35" s="168"/>
      <c r="ED35" s="168"/>
      <c r="EE35" s="168"/>
      <c r="EF35" s="168"/>
      <c r="EG35" s="168"/>
      <c r="EH35" s="168"/>
      <c r="EI35" s="168"/>
      <c r="EJ35" s="168"/>
      <c r="EK35" s="168"/>
      <c r="EL35" s="168"/>
      <c r="EM35" s="168"/>
      <c r="EN35" s="168"/>
      <c r="EO35" s="168"/>
      <c r="EP35" s="168"/>
      <c r="EQ35" s="168"/>
      <c r="ER35" s="168"/>
      <c r="ES35" s="168"/>
      <c r="ET35" s="168"/>
      <c r="EU35" s="168"/>
      <c r="EV35" s="168"/>
      <c r="EW35" s="168"/>
      <c r="EX35" s="168"/>
      <c r="EY35" s="168"/>
      <c r="EZ35" s="168"/>
      <c r="FA35" s="168"/>
      <c r="FB35" s="168"/>
      <c r="FC35" s="168"/>
      <c r="FD35" s="168"/>
      <c r="FE35" s="168"/>
      <c r="FF35" s="168"/>
      <c r="FG35" s="168"/>
      <c r="FH35" s="168"/>
      <c r="FI35" s="168"/>
      <c r="FJ35" s="168"/>
      <c r="FK35" s="168"/>
      <c r="FL35" s="168"/>
      <c r="FM35" s="168"/>
      <c r="FN35" s="168"/>
      <c r="FO35" s="168"/>
      <c r="FP35" s="168"/>
      <c r="FQ35" s="168"/>
      <c r="FR35" s="168"/>
      <c r="FS35" s="168"/>
      <c r="FT35" s="168"/>
      <c r="FU35" s="168"/>
      <c r="FV35" s="168"/>
      <c r="FW35" s="168"/>
      <c r="FX35" s="168"/>
      <c r="FY35" s="168"/>
      <c r="FZ35" s="168"/>
      <c r="GA35" s="168"/>
      <c r="GB35" s="168"/>
      <c r="GC35" s="168"/>
      <c r="GD35" s="168"/>
      <c r="GE35" s="168"/>
      <c r="GF35" s="168"/>
      <c r="GG35" s="168"/>
      <c r="GH35" s="168"/>
      <c r="GI35" s="168"/>
      <c r="GJ35" s="168"/>
      <c r="GK35" s="168"/>
      <c r="GL35" s="168"/>
      <c r="GM35" s="168"/>
      <c r="GN35" s="168"/>
      <c r="GO35" s="168"/>
      <c r="GP35" s="168"/>
      <c r="GQ35" s="168"/>
      <c r="GR35" s="168"/>
      <c r="GS35" s="168"/>
      <c r="GT35" s="168"/>
      <c r="GU35" s="168"/>
      <c r="GV35" s="168"/>
      <c r="GW35" s="168"/>
      <c r="GX35" s="168"/>
      <c r="GY35" s="168"/>
      <c r="GZ35" s="168"/>
      <c r="HA35" s="168"/>
      <c r="HB35" s="168"/>
      <c r="HC35" s="168"/>
      <c r="HD35" s="168"/>
      <c r="HE35" s="168"/>
      <c r="HF35" s="168"/>
      <c r="HG35" s="168"/>
      <c r="HH35" s="168"/>
      <c r="HI35" s="168"/>
      <c r="HJ35" s="168"/>
      <c r="HK35" s="168"/>
      <c r="HL35" s="168"/>
      <c r="HM35" s="168"/>
      <c r="HN35" s="168"/>
      <c r="HO35" s="168"/>
      <c r="HP35" s="168"/>
      <c r="HQ35" s="168"/>
      <c r="HR35" s="168"/>
      <c r="HS35" s="168"/>
      <c r="HT35" s="168"/>
      <c r="HU35" s="168"/>
      <c r="HV35" s="168"/>
      <c r="HW35" s="168"/>
      <c r="HX35" s="168"/>
      <c r="HY35" s="168"/>
      <c r="HZ35" s="168"/>
      <c r="IA35" s="168"/>
      <c r="IB35" s="168"/>
      <c r="IC35" s="168"/>
      <c r="ID35" s="168"/>
      <c r="IE35" s="168"/>
      <c r="IF35" s="168"/>
      <c r="IG35" s="168"/>
      <c r="IH35" s="168"/>
      <c r="II35" s="168"/>
      <c r="IJ35" s="168"/>
      <c r="IK35" s="168"/>
      <c r="IL35" s="168"/>
      <c r="IM35" s="168"/>
      <c r="IN35" s="168"/>
      <c r="IO35" s="168"/>
      <c r="IP35" s="168"/>
      <c r="IQ35" s="168"/>
      <c r="IR35" s="168"/>
      <c r="IS35" s="168"/>
      <c r="IT35" s="168"/>
    </row>
    <row r="36" spans="1:254" ht="22.5" customHeight="1" x14ac:dyDescent="0.2">
      <c r="A36" s="189" t="s">
        <v>52</v>
      </c>
      <c r="B36" s="175"/>
      <c r="C36" s="175"/>
      <c r="D36" s="175"/>
      <c r="E36" s="175"/>
      <c r="F36" s="175"/>
      <c r="G36" s="175"/>
      <c r="H36" s="175"/>
      <c r="I36" s="175"/>
      <c r="J36" s="175"/>
      <c r="K36" s="175"/>
      <c r="L36" s="175"/>
      <c r="M36" s="175"/>
      <c r="N36" s="175"/>
      <c r="O36" s="175"/>
      <c r="P36" s="175"/>
      <c r="Q36" s="175"/>
      <c r="R36" s="175"/>
      <c r="S36" s="175"/>
      <c r="T36" s="175"/>
      <c r="U36" s="175"/>
    </row>
    <row r="37" spans="1:254" ht="22.5" customHeight="1" x14ac:dyDescent="0.2">
      <c r="X37" s="42"/>
    </row>
    <row r="44" spans="1:254" ht="13.5" customHeight="1" x14ac:dyDescent="0.2"/>
    <row r="47" spans="1:254" x14ac:dyDescent="0.2">
      <c r="I47" s="240"/>
    </row>
    <row r="51" spans="1:22" x14ac:dyDescent="0.2">
      <c r="I51" s="240"/>
      <c r="V51" s="41"/>
    </row>
    <row r="52" spans="1:22" x14ac:dyDescent="0.2">
      <c r="I52" s="240"/>
      <c r="V52" s="41"/>
    </row>
    <row r="53" spans="1:22" x14ac:dyDescent="0.2">
      <c r="I53" s="240"/>
      <c r="V53" s="41"/>
    </row>
    <row r="57" spans="1:22" x14ac:dyDescent="0.2">
      <c r="V57" s="41"/>
    </row>
    <row r="59" spans="1:22" x14ac:dyDescent="0.2">
      <c r="I59" s="240"/>
      <c r="V59" s="41"/>
    </row>
    <row r="60" spans="1:22" x14ac:dyDescent="0.2">
      <c r="I60" s="240"/>
      <c r="V60" s="41"/>
    </row>
    <row r="61" spans="1:22" x14ac:dyDescent="0.2">
      <c r="I61" s="240"/>
      <c r="V61" s="41"/>
    </row>
    <row r="62" spans="1:22" x14ac:dyDescent="0.2">
      <c r="A62" s="409"/>
      <c r="B62" s="409"/>
      <c r="C62" s="409"/>
      <c r="D62" s="409"/>
      <c r="E62" s="409"/>
      <c r="I62" s="240"/>
      <c r="V62" s="41"/>
    </row>
    <row r="63" spans="1:22" x14ac:dyDescent="0.2">
      <c r="I63" s="240"/>
      <c r="V63" s="41"/>
    </row>
    <row r="64" spans="1:22" x14ac:dyDescent="0.2">
      <c r="I64" s="240"/>
      <c r="V64" s="41"/>
    </row>
    <row r="65" spans="9:22" x14ac:dyDescent="0.2">
      <c r="I65" s="240"/>
      <c r="V65" s="41"/>
    </row>
    <row r="70" spans="9:22" x14ac:dyDescent="0.2">
      <c r="I70" s="240"/>
      <c r="V70" s="41"/>
    </row>
    <row r="71" spans="9:22" x14ac:dyDescent="0.2">
      <c r="I71" s="240"/>
      <c r="V71" s="41"/>
    </row>
    <row r="72" spans="9:22" x14ac:dyDescent="0.2">
      <c r="I72" s="240"/>
      <c r="V72" s="41"/>
    </row>
    <row r="73" spans="9:22" x14ac:dyDescent="0.2">
      <c r="I73" s="240"/>
      <c r="V73" s="41"/>
    </row>
    <row r="74" spans="9:22" x14ac:dyDescent="0.2">
      <c r="I74" s="240"/>
      <c r="V74" s="41"/>
    </row>
    <row r="75" spans="9:22" x14ac:dyDescent="0.2">
      <c r="I75" s="240"/>
      <c r="V75" s="41"/>
    </row>
    <row r="76" spans="9:22" x14ac:dyDescent="0.2">
      <c r="I76" s="240"/>
      <c r="V76" s="41"/>
    </row>
    <row r="81" spans="9:22" x14ac:dyDescent="0.2">
      <c r="I81" s="240"/>
      <c r="V81" s="41"/>
    </row>
    <row r="82" spans="9:22" x14ac:dyDescent="0.2">
      <c r="I82" s="240"/>
      <c r="V82" s="41"/>
    </row>
    <row r="83" spans="9:22" x14ac:dyDescent="0.2">
      <c r="I83" s="240"/>
      <c r="V83" s="41"/>
    </row>
    <row r="84" spans="9:22" x14ac:dyDescent="0.2">
      <c r="I84" s="240"/>
      <c r="V84" s="41"/>
    </row>
    <row r="85" spans="9:22" x14ac:dyDescent="0.2">
      <c r="I85" s="240"/>
      <c r="V85" s="41"/>
    </row>
    <row r="86" spans="9:22" x14ac:dyDescent="0.2">
      <c r="I86" s="240"/>
      <c r="V86" s="41"/>
    </row>
    <row r="87" spans="9:22" x14ac:dyDescent="0.2">
      <c r="I87" s="240"/>
      <c r="V87" s="41"/>
    </row>
    <row r="92" spans="9:22" ht="31.5" customHeight="1" x14ac:dyDescent="0.2"/>
    <row r="93" spans="9:22" x14ac:dyDescent="0.2">
      <c r="I93" s="240"/>
      <c r="V93" s="41"/>
    </row>
    <row r="94" spans="9:22" x14ac:dyDescent="0.2">
      <c r="I94" s="240"/>
      <c r="V94" s="41"/>
    </row>
    <row r="95" spans="9:22" x14ac:dyDescent="0.2">
      <c r="I95" s="240"/>
      <c r="V95" s="41"/>
    </row>
    <row r="96" spans="9:22" x14ac:dyDescent="0.2">
      <c r="I96" s="240"/>
      <c r="V96" s="41"/>
    </row>
    <row r="97" spans="9:22" x14ac:dyDescent="0.2">
      <c r="I97" s="240"/>
      <c r="V97" s="41"/>
    </row>
    <row r="98" spans="9:22" x14ac:dyDescent="0.2">
      <c r="I98" s="240"/>
      <c r="V98" s="41"/>
    </row>
    <row r="99" spans="9:22" x14ac:dyDescent="0.2">
      <c r="I99" s="240"/>
      <c r="V99" s="41"/>
    </row>
    <row r="105" spans="9:22" x14ac:dyDescent="0.2">
      <c r="I105" s="240"/>
      <c r="V105" s="41"/>
    </row>
    <row r="106" spans="9:22" x14ac:dyDescent="0.2">
      <c r="I106" s="240"/>
      <c r="V106" s="41"/>
    </row>
    <row r="107" spans="9:22" x14ac:dyDescent="0.2">
      <c r="I107" s="240"/>
      <c r="V107" s="41"/>
    </row>
    <row r="108" spans="9:22" x14ac:dyDescent="0.2">
      <c r="I108" s="240"/>
      <c r="V108" s="41"/>
    </row>
    <row r="109" spans="9:22" x14ac:dyDescent="0.2">
      <c r="I109" s="240"/>
      <c r="V109" s="41"/>
    </row>
    <row r="110" spans="9:22" x14ac:dyDescent="0.2">
      <c r="I110" s="240"/>
      <c r="V110" s="41"/>
    </row>
    <row r="111" spans="9:22" x14ac:dyDescent="0.2">
      <c r="I111" s="240"/>
      <c r="V111" s="41"/>
    </row>
  </sheetData>
  <mergeCells count="5">
    <mergeCell ref="F5:G5"/>
    <mergeCell ref="A3:K3"/>
    <mergeCell ref="B1:K1"/>
    <mergeCell ref="A9:A13"/>
    <mergeCell ref="A35:K3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3">
    <tabColor rgb="FFFF0000"/>
  </sheetPr>
  <dimension ref="A1:AO394"/>
  <sheetViews>
    <sheetView showGridLines="0" view="pageBreakPreview" zoomScale="75" zoomScaleNormal="100" zoomScaleSheetLayoutView="75" workbookViewId="0">
      <selection activeCell="E8" sqref="E8"/>
    </sheetView>
  </sheetViews>
  <sheetFormatPr defaultColWidth="20.42578125" defaultRowHeight="18" x14ac:dyDescent="0.25"/>
  <cols>
    <col min="1" max="1" width="2.42578125" style="12" customWidth="1"/>
    <col min="2" max="2" width="29.8554687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16.7109375" style="5" customWidth="1"/>
    <col min="15" max="34" width="17" style="5" customWidth="1"/>
    <col min="35" max="35" width="26" style="5" customWidth="1"/>
    <col min="36" max="16384" width="20.42578125" style="5"/>
  </cols>
  <sheetData>
    <row r="1" spans="1:40" s="2" customFormat="1" x14ac:dyDescent="0.25">
      <c r="A1" s="17"/>
      <c r="B1" s="55"/>
      <c r="C1" s="54"/>
      <c r="D1" s="55"/>
      <c r="E1" s="55"/>
      <c r="F1" s="55"/>
      <c r="G1" s="55"/>
      <c r="H1" s="8"/>
    </row>
    <row r="2" spans="1:40" s="2" customFormat="1" ht="36" customHeight="1" x14ac:dyDescent="0.25">
      <c r="A2" s="17"/>
      <c r="B2" s="135" t="s">
        <v>187</v>
      </c>
      <c r="C2" s="39" t="s">
        <v>158</v>
      </c>
      <c r="D2" s="40"/>
      <c r="E2" s="40"/>
      <c r="F2" s="40"/>
      <c r="G2" s="40"/>
      <c r="H2" s="8"/>
      <c r="J2" s="490" t="s">
        <v>158</v>
      </c>
      <c r="K2" s="490"/>
      <c r="L2" s="490"/>
      <c r="M2" s="490"/>
      <c r="N2" s="490"/>
      <c r="O2" s="490"/>
      <c r="P2" s="442"/>
      <c r="Q2" s="442"/>
      <c r="R2" s="442"/>
      <c r="S2" s="442"/>
      <c r="T2" s="442"/>
      <c r="U2" s="442"/>
      <c r="V2" s="442"/>
      <c r="W2" s="442"/>
      <c r="X2" s="442"/>
      <c r="Y2" s="442"/>
      <c r="Z2" s="442"/>
      <c r="AA2" s="442"/>
      <c r="AB2" s="442"/>
      <c r="AC2" s="442"/>
      <c r="AD2" s="442"/>
      <c r="AE2" s="442"/>
      <c r="AF2" s="442"/>
      <c r="AG2" s="442"/>
      <c r="AH2" s="442"/>
    </row>
    <row r="3" spans="1:40" s="2" customFormat="1" ht="46.5" customHeight="1" x14ac:dyDescent="0.25">
      <c r="A3" s="18"/>
      <c r="B3" s="20"/>
      <c r="C3" s="508" t="s">
        <v>173</v>
      </c>
      <c r="D3" s="508"/>
      <c r="E3" s="508"/>
      <c r="F3" s="508"/>
      <c r="G3" s="508"/>
      <c r="H3" s="8"/>
    </row>
    <row r="4" spans="1:40" s="2" customFormat="1" ht="18" customHeight="1" x14ac:dyDescent="0.2">
      <c r="A4" s="18"/>
      <c r="B4" s="507" t="s">
        <v>84</v>
      </c>
      <c r="C4" s="507"/>
      <c r="D4" s="507"/>
      <c r="E4" s="507"/>
      <c r="F4" s="507"/>
      <c r="G4" s="507"/>
      <c r="H4" s="8"/>
      <c r="J4" s="506" t="s">
        <v>154</v>
      </c>
      <c r="K4" s="506"/>
      <c r="L4" s="506"/>
      <c r="M4" s="506"/>
      <c r="N4" s="506"/>
      <c r="O4" s="506"/>
      <c r="P4" s="448"/>
      <c r="Q4" s="448"/>
      <c r="R4" s="448"/>
      <c r="S4" s="448"/>
      <c r="T4" s="448"/>
      <c r="U4" s="448"/>
      <c r="V4" s="448"/>
      <c r="W4" s="448"/>
      <c r="X4" s="448"/>
      <c r="Y4" s="448"/>
      <c r="Z4" s="448"/>
      <c r="AA4" s="448"/>
      <c r="AB4" s="448"/>
      <c r="AC4" s="448"/>
      <c r="AD4" s="448"/>
      <c r="AE4" s="448"/>
      <c r="AF4" s="448"/>
      <c r="AG4" s="448"/>
      <c r="AH4" s="448"/>
    </row>
    <row r="5" spans="1:40" s="2" customFormat="1" ht="19.5" x14ac:dyDescent="0.25">
      <c r="A5" s="8"/>
      <c r="B5" s="135"/>
      <c r="C5" s="163"/>
      <c r="D5" s="163"/>
      <c r="E5" s="163"/>
      <c r="F5" s="163"/>
      <c r="G5" s="163"/>
      <c r="H5" s="8"/>
      <c r="J5" s="506"/>
      <c r="K5" s="506"/>
      <c r="L5" s="506"/>
      <c r="M5" s="506"/>
      <c r="N5" s="506"/>
      <c r="O5" s="506"/>
      <c r="P5" s="448"/>
      <c r="Q5" s="448"/>
      <c r="R5" s="448"/>
      <c r="S5" s="448"/>
      <c r="T5" s="448"/>
      <c r="U5" s="448"/>
      <c r="V5" s="448"/>
      <c r="W5" s="448"/>
      <c r="X5" s="448"/>
      <c r="Y5" s="448"/>
      <c r="Z5" s="448"/>
      <c r="AA5" s="448"/>
      <c r="AB5" s="448"/>
      <c r="AC5" s="448"/>
      <c r="AD5" s="448"/>
      <c r="AE5" s="448"/>
      <c r="AF5" s="448"/>
      <c r="AG5" s="448"/>
      <c r="AH5" s="448"/>
    </row>
    <row r="6" spans="1:40" s="2" customFormat="1" x14ac:dyDescent="0.25">
      <c r="A6" s="8"/>
      <c r="B6" s="135"/>
      <c r="C6" s="20"/>
      <c r="D6" s="56" t="s">
        <v>69</v>
      </c>
      <c r="E6" s="57">
        <v>42645</v>
      </c>
      <c r="F6" s="40"/>
      <c r="G6" s="40"/>
      <c r="H6" s="8"/>
    </row>
    <row r="7" spans="1:40" x14ac:dyDescent="0.25">
      <c r="B7" s="135"/>
      <c r="C7" s="54"/>
      <c r="D7" s="58" t="s">
        <v>68</v>
      </c>
      <c r="E7" s="59"/>
      <c r="F7" s="55"/>
      <c r="G7" s="40"/>
    </row>
    <row r="8" spans="1:40" x14ac:dyDescent="0.25">
      <c r="C8" s="40"/>
      <c r="D8" s="58"/>
      <c r="E8" s="40"/>
      <c r="F8" s="40"/>
      <c r="G8" s="40"/>
      <c r="K8" s="45" t="s">
        <v>232</v>
      </c>
    </row>
    <row r="9" spans="1:40" x14ac:dyDescent="0.25">
      <c r="B9" s="136"/>
      <c r="C9" s="60"/>
      <c r="D9" s="61"/>
      <c r="E9" s="61"/>
      <c r="F9" s="61"/>
      <c r="G9" s="62"/>
    </row>
    <row r="10" spans="1:40" ht="28.5" x14ac:dyDescent="0.25">
      <c r="B10" s="137" t="s">
        <v>51</v>
      </c>
      <c r="C10" s="273" t="s">
        <v>67</v>
      </c>
      <c r="D10" s="267" t="s">
        <v>203</v>
      </c>
      <c r="E10" s="273" t="s">
        <v>41</v>
      </c>
      <c r="F10" s="273" t="s">
        <v>42</v>
      </c>
      <c r="G10" s="274" t="s">
        <v>56</v>
      </c>
      <c r="AJ10" s="273" t="s">
        <v>67</v>
      </c>
      <c r="AK10" s="267" t="s">
        <v>203</v>
      </c>
      <c r="AL10" s="273" t="s">
        <v>41</v>
      </c>
      <c r="AM10" s="273" t="s">
        <v>42</v>
      </c>
      <c r="AN10" s="274" t="s">
        <v>56</v>
      </c>
    </row>
    <row r="11" spans="1:40" ht="15" customHeight="1" x14ac:dyDescent="0.25">
      <c r="B11" s="138" t="s">
        <v>53</v>
      </c>
      <c r="C11" s="64" t="s">
        <v>70</v>
      </c>
      <c r="D11" s="65"/>
      <c r="E11" s="65"/>
      <c r="F11" s="65"/>
      <c r="G11" s="66"/>
      <c r="AI11" s="31"/>
      <c r="AJ11" s="31"/>
      <c r="AK11" s="31" t="s">
        <v>231</v>
      </c>
      <c r="AL11" s="31"/>
      <c r="AM11" s="31"/>
      <c r="AN11" s="31"/>
    </row>
    <row r="12" spans="1:40" ht="15" customHeight="1" x14ac:dyDescent="0.25">
      <c r="B12" s="139"/>
      <c r="C12" s="67"/>
      <c r="E12" s="67"/>
      <c r="F12" s="67"/>
      <c r="G12" s="68"/>
      <c r="AI12" s="31" t="s">
        <v>80</v>
      </c>
      <c r="AJ12" s="31">
        <v>242</v>
      </c>
      <c r="AK12" s="31">
        <v>524</v>
      </c>
      <c r="AL12" s="31">
        <v>14372</v>
      </c>
      <c r="AM12" s="31">
        <v>7568</v>
      </c>
      <c r="AN12" s="31">
        <v>22706</v>
      </c>
    </row>
    <row r="13" spans="1:40" ht="22.5" customHeight="1" x14ac:dyDescent="0.25">
      <c r="C13" s="69"/>
      <c r="D13" s="70" t="s">
        <v>219</v>
      </c>
      <c r="E13" s="71"/>
      <c r="F13" s="67"/>
      <c r="G13" s="72"/>
      <c r="AI13" s="31" t="s">
        <v>58</v>
      </c>
      <c r="AJ13" s="31">
        <v>751</v>
      </c>
      <c r="AK13" s="31">
        <v>42246</v>
      </c>
      <c r="AL13" s="31">
        <v>6759</v>
      </c>
      <c r="AM13" s="31">
        <v>4591</v>
      </c>
      <c r="AN13" s="31">
        <v>54347</v>
      </c>
    </row>
    <row r="14" spans="1:40" ht="22.5" customHeight="1" x14ac:dyDescent="0.25">
      <c r="B14" s="140" t="s">
        <v>80</v>
      </c>
      <c r="C14" s="73">
        <v>292</v>
      </c>
      <c r="D14" s="73">
        <v>679</v>
      </c>
      <c r="E14" s="73">
        <v>19737</v>
      </c>
      <c r="F14" s="73">
        <v>9879</v>
      </c>
      <c r="G14" s="74">
        <v>30587</v>
      </c>
      <c r="AI14" s="31" t="s">
        <v>54</v>
      </c>
      <c r="AJ14" s="31">
        <v>9236</v>
      </c>
      <c r="AK14" s="31">
        <v>32888</v>
      </c>
      <c r="AL14" s="31">
        <v>4360</v>
      </c>
      <c r="AM14" s="31">
        <v>6509</v>
      </c>
      <c r="AN14" s="31">
        <v>52993</v>
      </c>
    </row>
    <row r="15" spans="1:40" ht="22.5" customHeight="1" x14ac:dyDescent="0.25">
      <c r="B15" s="140" t="s">
        <v>58</v>
      </c>
      <c r="C15" s="73">
        <v>1011</v>
      </c>
      <c r="D15" s="73">
        <v>54811</v>
      </c>
      <c r="E15" s="73">
        <v>9207</v>
      </c>
      <c r="F15" s="73">
        <v>5896</v>
      </c>
      <c r="G15" s="74">
        <v>70925</v>
      </c>
      <c r="AI15" s="31" t="s">
        <v>55</v>
      </c>
      <c r="AJ15" s="31">
        <v>23771</v>
      </c>
      <c r="AK15" s="31">
        <v>1330</v>
      </c>
      <c r="AL15" s="31">
        <v>410</v>
      </c>
      <c r="AM15" s="31">
        <v>80577</v>
      </c>
      <c r="AN15" s="31">
        <v>106088</v>
      </c>
    </row>
    <row r="16" spans="1:40" ht="22.5" customHeight="1" x14ac:dyDescent="0.25">
      <c r="B16" s="140" t="s">
        <v>54</v>
      </c>
      <c r="C16" s="73">
        <v>18999</v>
      </c>
      <c r="D16" s="73">
        <v>44664</v>
      </c>
      <c r="E16" s="73">
        <v>5964</v>
      </c>
      <c r="F16" s="73">
        <v>8478</v>
      </c>
      <c r="G16" s="74">
        <v>78105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</row>
    <row r="17" spans="1:41" ht="22.5" customHeight="1" x14ac:dyDescent="0.25">
      <c r="B17" s="140" t="s">
        <v>55</v>
      </c>
      <c r="C17" s="73">
        <v>30927</v>
      </c>
      <c r="D17" s="73">
        <v>1683</v>
      </c>
      <c r="E17" s="73">
        <v>567</v>
      </c>
      <c r="F17" s="73">
        <v>103949</v>
      </c>
      <c r="G17" s="74">
        <v>137126</v>
      </c>
      <c r="AI17" s="31" t="s">
        <v>43</v>
      </c>
      <c r="AJ17" s="31">
        <v>34000</v>
      </c>
      <c r="AK17" s="31">
        <v>76988</v>
      </c>
      <c r="AL17" s="31">
        <v>25901</v>
      </c>
      <c r="AM17" s="31">
        <v>99245</v>
      </c>
      <c r="AN17" s="31">
        <v>236134</v>
      </c>
    </row>
    <row r="18" spans="1:41" ht="22.5" customHeight="1" x14ac:dyDescent="0.25">
      <c r="B18" s="141"/>
      <c r="C18" s="73"/>
      <c r="D18" s="73"/>
      <c r="E18" s="73"/>
      <c r="F18" s="73"/>
      <c r="G18" s="75"/>
      <c r="AI18" s="31" t="s">
        <v>159</v>
      </c>
      <c r="AJ18" s="31">
        <v>65.3</v>
      </c>
      <c r="AK18" s="31">
        <v>59.88</v>
      </c>
      <c r="AL18" s="31">
        <v>52.55</v>
      </c>
      <c r="AM18" s="31">
        <v>74.37</v>
      </c>
      <c r="AN18" s="31">
        <v>65.95</v>
      </c>
    </row>
    <row r="19" spans="1:41" s="13" customFormat="1" ht="22.5" customHeight="1" x14ac:dyDescent="0.25">
      <c r="A19" s="16"/>
      <c r="B19" s="142" t="s">
        <v>43</v>
      </c>
      <c r="C19" s="76">
        <v>51229</v>
      </c>
      <c r="D19" s="76">
        <v>101837</v>
      </c>
      <c r="E19" s="76">
        <v>35475</v>
      </c>
      <c r="F19" s="76">
        <v>128202</v>
      </c>
      <c r="G19" s="77">
        <v>316743</v>
      </c>
      <c r="H19" s="15"/>
      <c r="AI19" s="31"/>
      <c r="AJ19" s="31"/>
      <c r="AK19" s="31"/>
      <c r="AL19" s="31"/>
      <c r="AM19" s="31"/>
      <c r="AN19" s="31"/>
    </row>
    <row r="20" spans="1:41" s="35" customFormat="1" ht="25.5" customHeight="1" x14ac:dyDescent="0.2">
      <c r="A20" s="34"/>
      <c r="B20" s="143" t="s">
        <v>159</v>
      </c>
      <c r="C20" s="78">
        <v>65.099999999999994</v>
      </c>
      <c r="D20" s="79">
        <v>59.94</v>
      </c>
      <c r="E20" s="79">
        <v>52.54</v>
      </c>
      <c r="F20" s="79">
        <v>74.33</v>
      </c>
      <c r="G20" s="80">
        <v>65.77</v>
      </c>
      <c r="H20" s="34"/>
      <c r="O20" s="404"/>
      <c r="P20" s="404"/>
      <c r="Q20" s="404"/>
      <c r="R20" s="404"/>
      <c r="S20" s="404"/>
      <c r="T20" s="404"/>
      <c r="U20" s="404"/>
      <c r="V20" s="404"/>
      <c r="W20" s="404"/>
      <c r="X20" s="404"/>
      <c r="Y20" s="404"/>
      <c r="Z20" s="404"/>
      <c r="AA20" s="404"/>
      <c r="AB20" s="404"/>
      <c r="AC20" s="404"/>
      <c r="AD20" s="404"/>
      <c r="AE20" s="404"/>
      <c r="AF20" s="404"/>
      <c r="AG20" s="404"/>
      <c r="AH20" s="404"/>
    </row>
    <row r="21" spans="1:41" s="31" customFormat="1" ht="25.5" customHeight="1" x14ac:dyDescent="0.25">
      <c r="A21" s="30"/>
      <c r="B21" s="144"/>
      <c r="C21" s="75"/>
      <c r="D21" s="92" t="s">
        <v>231</v>
      </c>
      <c r="E21" s="75"/>
      <c r="F21" s="75"/>
      <c r="G21" s="75"/>
      <c r="H21" s="30"/>
    </row>
    <row r="22" spans="1:41" s="14" customFormat="1" ht="25.5" customHeight="1" x14ac:dyDescent="0.25">
      <c r="A22" s="26"/>
      <c r="B22" s="145" t="s">
        <v>80</v>
      </c>
      <c r="C22" s="81">
        <v>242</v>
      </c>
      <c r="D22" s="81">
        <v>524</v>
      </c>
      <c r="E22" s="81">
        <v>14372</v>
      </c>
      <c r="F22" s="81">
        <v>7568</v>
      </c>
      <c r="G22" s="82">
        <v>22706</v>
      </c>
      <c r="H22" s="26"/>
      <c r="AO22" s="31"/>
    </row>
    <row r="23" spans="1:41" s="14" customFormat="1" ht="25.5" customHeight="1" x14ac:dyDescent="0.25">
      <c r="A23" s="26"/>
      <c r="B23" s="145" t="s">
        <v>58</v>
      </c>
      <c r="C23" s="81">
        <v>751</v>
      </c>
      <c r="D23" s="81">
        <v>42246</v>
      </c>
      <c r="E23" s="81">
        <v>6759</v>
      </c>
      <c r="F23" s="81">
        <v>4591</v>
      </c>
      <c r="G23" s="82">
        <v>54347</v>
      </c>
      <c r="H23" s="26"/>
      <c r="AO23" s="31"/>
    </row>
    <row r="24" spans="1:41" s="14" customFormat="1" ht="25.5" customHeight="1" x14ac:dyDescent="0.25">
      <c r="A24" s="26"/>
      <c r="B24" s="145" t="s">
        <v>54</v>
      </c>
      <c r="C24" s="81">
        <v>9236</v>
      </c>
      <c r="D24" s="81">
        <v>32888</v>
      </c>
      <c r="E24" s="81">
        <v>4360</v>
      </c>
      <c r="F24" s="81">
        <v>6509</v>
      </c>
      <c r="G24" s="75">
        <v>52993</v>
      </c>
      <c r="H24" s="26"/>
      <c r="AO24" s="31"/>
    </row>
    <row r="25" spans="1:41" s="14" customFormat="1" ht="25.5" customHeight="1" x14ac:dyDescent="0.25">
      <c r="A25" s="26"/>
      <c r="B25" s="146" t="s">
        <v>55</v>
      </c>
      <c r="C25" s="81">
        <v>23771</v>
      </c>
      <c r="D25" s="81">
        <v>1330</v>
      </c>
      <c r="E25" s="81">
        <v>410</v>
      </c>
      <c r="F25" s="81">
        <v>80577</v>
      </c>
      <c r="G25" s="75">
        <v>106088</v>
      </c>
      <c r="H25" s="26"/>
      <c r="K25" s="37" t="s">
        <v>233</v>
      </c>
      <c r="AO25" s="31"/>
    </row>
    <row r="26" spans="1:41" s="14" customFormat="1" ht="25.5" customHeight="1" x14ac:dyDescent="0.25">
      <c r="A26" s="26"/>
      <c r="B26" s="147"/>
      <c r="C26" s="81"/>
      <c r="D26" s="81"/>
      <c r="E26" s="81"/>
      <c r="F26" s="81"/>
      <c r="G26" s="75"/>
      <c r="H26" s="26"/>
      <c r="AO26" s="31"/>
    </row>
    <row r="27" spans="1:41" s="11" customFormat="1" ht="25.5" customHeight="1" x14ac:dyDescent="0.25">
      <c r="A27" s="16"/>
      <c r="B27" s="142" t="s">
        <v>43</v>
      </c>
      <c r="C27" s="83">
        <v>34000</v>
      </c>
      <c r="D27" s="83">
        <v>76988</v>
      </c>
      <c r="E27" s="83">
        <v>25901</v>
      </c>
      <c r="F27" s="83">
        <v>99245</v>
      </c>
      <c r="G27" s="84">
        <v>236134</v>
      </c>
      <c r="H27" s="16"/>
      <c r="AO27" s="31"/>
    </row>
    <row r="28" spans="1:41" s="35" customFormat="1" ht="25.5" customHeight="1" x14ac:dyDescent="0.2">
      <c r="A28" s="46"/>
      <c r="B28" s="143" t="s">
        <v>159</v>
      </c>
      <c r="C28" s="78">
        <v>65.3</v>
      </c>
      <c r="D28" s="79">
        <v>59.88</v>
      </c>
      <c r="E28" s="79">
        <v>52.55</v>
      </c>
      <c r="F28" s="79">
        <v>74.37</v>
      </c>
      <c r="G28" s="80">
        <v>65.95</v>
      </c>
      <c r="H28" s="34"/>
      <c r="AO28" s="31"/>
    </row>
    <row r="29" spans="1:41" ht="25.5" customHeight="1" x14ac:dyDescent="0.25">
      <c r="C29" s="85"/>
      <c r="D29" s="70" t="s">
        <v>232</v>
      </c>
      <c r="E29" s="85"/>
      <c r="F29" s="85"/>
      <c r="G29" s="86"/>
      <c r="K29" s="9"/>
      <c r="AO29" s="31"/>
    </row>
    <row r="30" spans="1:41" ht="22.5" customHeight="1" x14ac:dyDescent="0.25">
      <c r="A30" s="16"/>
      <c r="B30" s="140" t="s">
        <v>80</v>
      </c>
      <c r="C30" s="87">
        <v>65</v>
      </c>
      <c r="D30" s="87">
        <v>249</v>
      </c>
      <c r="E30" s="87">
        <v>11847</v>
      </c>
      <c r="F30" s="87">
        <v>5731</v>
      </c>
      <c r="G30" s="88">
        <v>17892</v>
      </c>
      <c r="O30" s="401"/>
      <c r="P30" s="401"/>
      <c r="Q30" s="401"/>
      <c r="R30" s="401"/>
      <c r="S30" s="401"/>
      <c r="T30" s="401"/>
      <c r="U30" s="401"/>
      <c r="V30" s="401"/>
      <c r="W30" s="401"/>
      <c r="X30" s="401"/>
      <c r="Y30" s="401"/>
      <c r="Z30" s="401"/>
      <c r="AA30" s="401"/>
      <c r="AB30" s="401"/>
      <c r="AC30" s="401"/>
      <c r="AD30" s="401"/>
      <c r="AE30" s="401"/>
      <c r="AF30" s="401"/>
      <c r="AG30" s="401"/>
      <c r="AH30" s="401"/>
    </row>
    <row r="31" spans="1:41" ht="22.5" customHeight="1" x14ac:dyDescent="0.25">
      <c r="A31" s="16"/>
      <c r="B31" s="140" t="s">
        <v>58</v>
      </c>
      <c r="C31" s="87">
        <v>493</v>
      </c>
      <c r="D31" s="87">
        <v>23707</v>
      </c>
      <c r="E31" s="87">
        <v>5737</v>
      </c>
      <c r="F31" s="87">
        <v>3789</v>
      </c>
      <c r="G31" s="88">
        <v>33726</v>
      </c>
    </row>
    <row r="32" spans="1:41" ht="22.5" customHeight="1" x14ac:dyDescent="0.25">
      <c r="A32" s="16"/>
      <c r="B32" s="140" t="s">
        <v>54</v>
      </c>
      <c r="C32" s="87">
        <v>10934</v>
      </c>
      <c r="D32" s="87">
        <v>25173</v>
      </c>
      <c r="E32" s="87">
        <v>4008</v>
      </c>
      <c r="F32" s="87">
        <v>5417</v>
      </c>
      <c r="G32" s="88">
        <v>45532</v>
      </c>
    </row>
    <row r="33" spans="1:40" ht="22.5" customHeight="1" x14ac:dyDescent="0.25">
      <c r="A33" s="16"/>
      <c r="B33" s="140" t="s">
        <v>55</v>
      </c>
      <c r="C33" s="87">
        <v>13735</v>
      </c>
      <c r="D33" s="87">
        <v>1019</v>
      </c>
      <c r="E33" s="87">
        <v>401</v>
      </c>
      <c r="F33" s="87">
        <v>67916</v>
      </c>
      <c r="G33" s="88">
        <v>83071</v>
      </c>
    </row>
    <row r="34" spans="1:40" ht="22.5" customHeight="1" x14ac:dyDescent="0.25">
      <c r="A34" s="16"/>
      <c r="B34" s="141"/>
      <c r="C34" s="87"/>
      <c r="D34" s="87"/>
      <c r="E34" s="87"/>
      <c r="F34" s="87"/>
      <c r="G34" s="89"/>
    </row>
    <row r="35" spans="1:40" s="11" customFormat="1" ht="22.5" customHeight="1" x14ac:dyDescent="0.25">
      <c r="A35" s="16"/>
      <c r="B35" s="142" t="s">
        <v>43</v>
      </c>
      <c r="C35" s="83">
        <v>25227</v>
      </c>
      <c r="D35" s="83">
        <v>50148</v>
      </c>
      <c r="E35" s="83">
        <v>21993</v>
      </c>
      <c r="F35" s="83">
        <v>82853</v>
      </c>
      <c r="G35" s="84">
        <v>180221</v>
      </c>
      <c r="H35" s="16"/>
      <c r="AJ35" s="10"/>
    </row>
    <row r="36" spans="1:40" s="35" customFormat="1" ht="22.5" customHeight="1" x14ac:dyDescent="0.2">
      <c r="A36" s="46"/>
      <c r="B36" s="143" t="s">
        <v>159</v>
      </c>
      <c r="C36" s="78">
        <v>65.34</v>
      </c>
      <c r="D36" s="79">
        <v>60.4</v>
      </c>
      <c r="E36" s="79">
        <v>52.82</v>
      </c>
      <c r="F36" s="79">
        <v>74.67</v>
      </c>
      <c r="G36" s="80">
        <v>66.73</v>
      </c>
      <c r="H36" s="34"/>
    </row>
    <row r="37" spans="1:40" s="13" customFormat="1" ht="9" customHeight="1" x14ac:dyDescent="0.25">
      <c r="A37" s="16"/>
      <c r="B37" s="19"/>
      <c r="C37" s="85"/>
      <c r="D37" s="85"/>
      <c r="E37" s="85"/>
      <c r="F37" s="85"/>
      <c r="G37" s="86"/>
      <c r="H37" s="15"/>
    </row>
    <row r="38" spans="1:40" ht="15" customHeight="1" x14ac:dyDescent="0.25">
      <c r="B38" s="139"/>
      <c r="C38" s="90"/>
      <c r="D38" s="90"/>
      <c r="E38" s="90"/>
      <c r="F38" s="90"/>
      <c r="G38" s="90"/>
    </row>
    <row r="39" spans="1:40" ht="26.25" customHeight="1" x14ac:dyDescent="0.25">
      <c r="B39" s="148" t="s">
        <v>90</v>
      </c>
    </row>
    <row r="40" spans="1:40" ht="27" customHeight="1" x14ac:dyDescent="0.25">
      <c r="B40" s="20" t="s">
        <v>52</v>
      </c>
    </row>
    <row r="41" spans="1:40" ht="15" customHeight="1" x14ac:dyDescent="0.25"/>
    <row r="42" spans="1:40" s="2" customFormat="1" ht="36" customHeight="1" x14ac:dyDescent="0.25">
      <c r="A42" s="17"/>
      <c r="B42" s="135" t="s">
        <v>188</v>
      </c>
      <c r="C42" s="39" t="s">
        <v>158</v>
      </c>
      <c r="D42" s="40"/>
      <c r="E42" s="40"/>
      <c r="F42" s="40"/>
      <c r="G42" s="40"/>
      <c r="H42" s="8"/>
    </row>
    <row r="43" spans="1:40" s="2" customFormat="1" ht="46.5" customHeight="1" x14ac:dyDescent="0.25">
      <c r="A43" s="18"/>
      <c r="B43" s="20"/>
      <c r="C43" s="508" t="s">
        <v>173</v>
      </c>
      <c r="D43" s="508"/>
      <c r="E43" s="508"/>
      <c r="F43" s="508"/>
      <c r="G43" s="508"/>
      <c r="H43" s="8"/>
    </row>
    <row r="44" spans="1:40" s="2" customFormat="1" ht="18" customHeight="1" x14ac:dyDescent="0.25">
      <c r="A44" s="18"/>
      <c r="B44" s="507" t="s">
        <v>11</v>
      </c>
      <c r="C44" s="507"/>
      <c r="D44" s="507"/>
      <c r="E44" s="507"/>
      <c r="F44" s="507"/>
      <c r="G44" s="507"/>
      <c r="H44" s="8"/>
      <c r="K44" s="36"/>
      <c r="L44" s="19"/>
      <c r="M44" s="19"/>
    </row>
    <row r="45" spans="1:40" s="2" customFormat="1" x14ac:dyDescent="0.25">
      <c r="A45" s="8"/>
      <c r="B45" s="135"/>
      <c r="C45" s="163"/>
      <c r="D45" s="163"/>
      <c r="E45" s="163"/>
      <c r="F45" s="163"/>
      <c r="G45" s="163"/>
      <c r="H45" s="8"/>
      <c r="J45" s="490" t="s">
        <v>158</v>
      </c>
      <c r="K45" s="490"/>
      <c r="L45" s="490"/>
      <c r="M45" s="490"/>
      <c r="N45" s="490"/>
      <c r="O45" s="490"/>
      <c r="P45" s="442"/>
      <c r="Q45" s="442"/>
      <c r="R45" s="442"/>
      <c r="S45" s="442"/>
      <c r="T45" s="442"/>
      <c r="U45" s="442"/>
      <c r="V45" s="442"/>
      <c r="W45" s="442"/>
      <c r="X45" s="442"/>
      <c r="Y45" s="442"/>
      <c r="Z45" s="442"/>
      <c r="AA45" s="442"/>
      <c r="AB45" s="442"/>
      <c r="AC45" s="442"/>
      <c r="AD45" s="442"/>
      <c r="AE45" s="442"/>
      <c r="AF45" s="442"/>
      <c r="AG45" s="442"/>
      <c r="AH45" s="442"/>
    </row>
    <row r="46" spans="1:40" s="2" customFormat="1" x14ac:dyDescent="0.25">
      <c r="A46" s="8"/>
      <c r="B46" s="135"/>
      <c r="C46" s="20"/>
      <c r="D46" s="56" t="s">
        <v>82</v>
      </c>
      <c r="E46" s="57">
        <v>42645</v>
      </c>
      <c r="F46" s="40"/>
      <c r="G46" s="40"/>
      <c r="H46" s="8"/>
    </row>
    <row r="47" spans="1:40" x14ac:dyDescent="0.25">
      <c r="B47" s="135"/>
      <c r="C47" s="54"/>
      <c r="D47" s="58" t="s">
        <v>71</v>
      </c>
      <c r="E47" s="59"/>
      <c r="F47" s="55"/>
      <c r="G47" s="40"/>
      <c r="I47" s="240">
        <v>2</v>
      </c>
      <c r="AI47" s="411"/>
      <c r="AJ47" s="411"/>
      <c r="AK47" s="411"/>
      <c r="AL47" s="411"/>
      <c r="AM47" s="411"/>
      <c r="AN47" s="411"/>
    </row>
    <row r="48" spans="1:40" ht="12.75" customHeight="1" x14ac:dyDescent="0.25">
      <c r="B48" s="164"/>
      <c r="C48" s="40"/>
      <c r="D48" s="91"/>
      <c r="E48" s="40"/>
      <c r="F48" s="40"/>
      <c r="G48" s="40"/>
      <c r="J48" s="505" t="s">
        <v>157</v>
      </c>
      <c r="K48" s="505"/>
      <c r="L48" s="505"/>
      <c r="M48" s="505"/>
      <c r="N48" s="505"/>
      <c r="O48" s="505"/>
      <c r="P48" s="447"/>
      <c r="Q48" s="447"/>
      <c r="R48" s="447"/>
      <c r="S48" s="447"/>
      <c r="T48" s="447"/>
      <c r="U48" s="447"/>
      <c r="V48" s="447"/>
      <c r="W48" s="447"/>
      <c r="X48" s="447"/>
      <c r="Y48" s="447"/>
      <c r="Z48" s="447"/>
      <c r="AA48" s="447"/>
      <c r="AB48" s="447"/>
      <c r="AC48" s="447"/>
      <c r="AD48" s="447"/>
      <c r="AE48" s="447"/>
      <c r="AF48" s="447"/>
      <c r="AG48" s="447"/>
      <c r="AH48" s="447"/>
      <c r="AI48" s="411"/>
      <c r="AJ48" s="411"/>
      <c r="AK48" s="411"/>
      <c r="AL48" s="411"/>
      <c r="AM48" s="411"/>
      <c r="AN48" s="411"/>
    </row>
    <row r="49" spans="1:40" ht="19.5" customHeight="1" x14ac:dyDescent="0.25">
      <c r="B49" s="137" t="s">
        <v>57</v>
      </c>
      <c r="C49" s="60"/>
      <c r="D49" s="61"/>
      <c r="E49" s="61"/>
      <c r="F49" s="61"/>
      <c r="G49" s="62"/>
      <c r="J49" s="505"/>
      <c r="K49" s="505"/>
      <c r="L49" s="505"/>
      <c r="M49" s="505"/>
      <c r="N49" s="505"/>
      <c r="O49" s="505"/>
      <c r="P49" s="447"/>
      <c r="Q49" s="447"/>
      <c r="R49" s="447"/>
      <c r="S49" s="447"/>
      <c r="T49" s="447"/>
      <c r="U49" s="447"/>
      <c r="V49" s="447"/>
      <c r="W49" s="447"/>
      <c r="X49" s="447"/>
      <c r="Y49" s="447"/>
      <c r="Z49" s="447"/>
      <c r="AA49" s="447"/>
      <c r="AB49" s="447"/>
      <c r="AC49" s="447"/>
      <c r="AD49" s="447"/>
      <c r="AE49" s="447"/>
      <c r="AF49" s="447"/>
      <c r="AG49" s="447"/>
      <c r="AH49" s="447"/>
      <c r="AI49" s="411"/>
      <c r="AJ49" s="411"/>
      <c r="AK49" s="411"/>
      <c r="AL49" s="411"/>
      <c r="AM49" s="411"/>
      <c r="AN49" s="411"/>
    </row>
    <row r="50" spans="1:40" ht="26.25" customHeight="1" x14ac:dyDescent="0.25">
      <c r="B50" s="165" t="s">
        <v>160</v>
      </c>
      <c r="C50" s="273" t="s">
        <v>67</v>
      </c>
      <c r="D50" s="267" t="s">
        <v>203</v>
      </c>
      <c r="E50" s="273" t="s">
        <v>41</v>
      </c>
      <c r="F50" s="273" t="s">
        <v>42</v>
      </c>
      <c r="G50" s="274" t="s">
        <v>56</v>
      </c>
      <c r="J50" s="505"/>
      <c r="K50" s="505"/>
      <c r="L50" s="505"/>
      <c r="M50" s="505"/>
      <c r="N50" s="505"/>
      <c r="O50" s="505"/>
      <c r="P50" s="447"/>
      <c r="Q50" s="447"/>
      <c r="R50" s="447"/>
      <c r="S50" s="447"/>
      <c r="T50" s="447"/>
      <c r="U50" s="447"/>
      <c r="V50" s="447"/>
      <c r="W50" s="447"/>
      <c r="X50" s="447"/>
      <c r="Y50" s="447"/>
      <c r="Z50" s="447"/>
      <c r="AA50" s="447"/>
      <c r="AB50" s="447"/>
      <c r="AC50" s="447"/>
      <c r="AD50" s="447"/>
      <c r="AE50" s="447"/>
      <c r="AF50" s="447"/>
      <c r="AG50" s="447"/>
      <c r="AH50" s="447"/>
      <c r="AI50" s="411"/>
      <c r="AJ50" s="411"/>
      <c r="AK50" s="411"/>
      <c r="AL50" s="411"/>
      <c r="AM50" s="411"/>
      <c r="AN50" s="411"/>
    </row>
    <row r="51" spans="1:40" ht="24" customHeight="1" x14ac:dyDescent="0.25">
      <c r="B51" s="149" t="s">
        <v>161</v>
      </c>
      <c r="C51" s="64" t="s">
        <v>70</v>
      </c>
      <c r="D51" s="65"/>
      <c r="E51" s="65"/>
      <c r="F51" s="65"/>
      <c r="G51" s="66"/>
      <c r="I51" s="240">
        <v>5</v>
      </c>
      <c r="AI51" s="411"/>
      <c r="AJ51" s="411"/>
      <c r="AK51" s="411"/>
      <c r="AL51" s="411"/>
      <c r="AM51" s="411"/>
      <c r="AN51" s="411"/>
    </row>
    <row r="52" spans="1:40" ht="16.5" customHeight="1" x14ac:dyDescent="0.25">
      <c r="B52" s="139"/>
      <c r="C52" s="67"/>
      <c r="E52" s="67"/>
      <c r="F52" s="67"/>
      <c r="G52" s="68"/>
      <c r="I52" s="226">
        <v>6</v>
      </c>
      <c r="AI52" s="411"/>
      <c r="AJ52" s="411"/>
      <c r="AK52" s="411"/>
      <c r="AL52" s="411"/>
      <c r="AM52" s="411"/>
      <c r="AN52" s="411"/>
    </row>
    <row r="53" spans="1:40" ht="16.5" customHeight="1" x14ac:dyDescent="0.25">
      <c r="B53" s="150"/>
      <c r="C53" s="69"/>
      <c r="D53" s="70" t="s">
        <v>219</v>
      </c>
      <c r="E53" s="71"/>
      <c r="F53" s="67"/>
      <c r="G53" s="72"/>
      <c r="I53" s="226">
        <v>7</v>
      </c>
      <c r="AI53" s="411"/>
      <c r="AJ53" s="411"/>
      <c r="AK53" s="411" t="s">
        <v>231</v>
      </c>
      <c r="AL53" s="411"/>
      <c r="AM53" s="411"/>
      <c r="AN53" s="411"/>
    </row>
    <row r="54" spans="1:40" ht="22.5" customHeight="1" x14ac:dyDescent="0.25">
      <c r="B54" s="133" t="s">
        <v>92</v>
      </c>
      <c r="C54" s="87">
        <v>8788</v>
      </c>
      <c r="D54" s="87">
        <v>2121</v>
      </c>
      <c r="E54" s="87">
        <v>8592</v>
      </c>
      <c r="F54" s="87">
        <v>30706</v>
      </c>
      <c r="G54" s="88">
        <v>50207</v>
      </c>
      <c r="AI54" s="411" t="s">
        <v>92</v>
      </c>
      <c r="AJ54" s="411">
        <v>6171</v>
      </c>
      <c r="AK54" s="411">
        <v>1575</v>
      </c>
      <c r="AL54" s="411">
        <v>6138</v>
      </c>
      <c r="AM54" s="411">
        <v>24292</v>
      </c>
      <c r="AN54" s="411">
        <v>38176</v>
      </c>
    </row>
    <row r="55" spans="1:40" ht="22.5" customHeight="1" x14ac:dyDescent="0.25">
      <c r="B55" s="133" t="s">
        <v>93</v>
      </c>
      <c r="C55" s="87">
        <v>23644</v>
      </c>
      <c r="D55" s="87">
        <v>9565</v>
      </c>
      <c r="E55" s="87">
        <v>16970</v>
      </c>
      <c r="F55" s="87">
        <v>74350</v>
      </c>
      <c r="G55" s="88">
        <v>124529</v>
      </c>
      <c r="AI55" s="411" t="s">
        <v>93</v>
      </c>
      <c r="AJ55" s="411">
        <v>14511</v>
      </c>
      <c r="AK55" s="411">
        <v>6679</v>
      </c>
      <c r="AL55" s="411">
        <v>12502</v>
      </c>
      <c r="AM55" s="411">
        <v>57280</v>
      </c>
      <c r="AN55" s="411">
        <v>90972</v>
      </c>
    </row>
    <row r="56" spans="1:40" ht="22.5" customHeight="1" x14ac:dyDescent="0.25">
      <c r="B56" s="133" t="s">
        <v>94</v>
      </c>
      <c r="C56" s="87">
        <v>8870</v>
      </c>
      <c r="D56" s="87">
        <v>19308</v>
      </c>
      <c r="E56" s="87">
        <v>6534</v>
      </c>
      <c r="F56" s="87">
        <v>16266</v>
      </c>
      <c r="G56" s="88">
        <v>50978</v>
      </c>
      <c r="AI56" s="411" t="s">
        <v>94</v>
      </c>
      <c r="AJ56" s="411">
        <v>6128</v>
      </c>
      <c r="AK56" s="411">
        <v>14122</v>
      </c>
      <c r="AL56" s="411">
        <v>4744</v>
      </c>
      <c r="AM56" s="411">
        <v>12445</v>
      </c>
      <c r="AN56" s="411">
        <v>37439</v>
      </c>
    </row>
    <row r="57" spans="1:40" ht="22.5" customHeight="1" x14ac:dyDescent="0.25">
      <c r="B57" s="133" t="s">
        <v>95</v>
      </c>
      <c r="C57" s="87">
        <v>3731</v>
      </c>
      <c r="D57" s="87">
        <v>26278</v>
      </c>
      <c r="E57" s="87">
        <v>2385</v>
      </c>
      <c r="F57" s="87">
        <v>3782</v>
      </c>
      <c r="G57" s="88">
        <v>36176</v>
      </c>
      <c r="AI57" s="411" t="s">
        <v>95</v>
      </c>
      <c r="AJ57" s="411">
        <v>2633</v>
      </c>
      <c r="AK57" s="411">
        <v>20067</v>
      </c>
      <c r="AL57" s="411">
        <v>1755</v>
      </c>
      <c r="AM57" s="411">
        <v>2870</v>
      </c>
      <c r="AN57" s="411">
        <v>27325</v>
      </c>
    </row>
    <row r="58" spans="1:40" ht="22.5" customHeight="1" x14ac:dyDescent="0.25">
      <c r="B58" s="133" t="s">
        <v>96</v>
      </c>
      <c r="C58" s="87">
        <v>4083</v>
      </c>
      <c r="D58" s="87">
        <v>28589</v>
      </c>
      <c r="E58" s="87">
        <v>772</v>
      </c>
      <c r="F58" s="87">
        <v>2440</v>
      </c>
      <c r="G58" s="88">
        <v>35884</v>
      </c>
      <c r="AI58" s="411" t="s">
        <v>96</v>
      </c>
      <c r="AJ58" s="411">
        <v>2979</v>
      </c>
      <c r="AK58" s="411">
        <v>22296</v>
      </c>
      <c r="AL58" s="411">
        <v>595</v>
      </c>
      <c r="AM58" s="411">
        <v>1847</v>
      </c>
      <c r="AN58" s="411">
        <v>27717</v>
      </c>
    </row>
    <row r="59" spans="1:40" ht="22.5" customHeight="1" x14ac:dyDescent="0.25">
      <c r="B59" s="133" t="s">
        <v>97</v>
      </c>
      <c r="C59" s="87">
        <v>2113</v>
      </c>
      <c r="D59" s="87">
        <v>15976</v>
      </c>
      <c r="E59" s="87">
        <v>222</v>
      </c>
      <c r="F59" s="87">
        <v>658</v>
      </c>
      <c r="G59" s="88">
        <v>18969</v>
      </c>
      <c r="I59" s="226">
        <v>9</v>
      </c>
      <c r="AI59" s="411" t="s">
        <v>97</v>
      </c>
      <c r="AJ59" s="411">
        <v>1578</v>
      </c>
      <c r="AK59" s="411">
        <v>12249</v>
      </c>
      <c r="AL59" s="411">
        <v>167</v>
      </c>
      <c r="AM59" s="411">
        <v>511</v>
      </c>
      <c r="AN59" s="411">
        <v>14505</v>
      </c>
    </row>
    <row r="60" spans="1:40" ht="22.5" customHeight="1" x14ac:dyDescent="0.25">
      <c r="B60" s="141"/>
      <c r="C60" s="87"/>
      <c r="D60" s="87"/>
      <c r="E60" s="87"/>
      <c r="F60" s="87"/>
      <c r="G60" s="89"/>
      <c r="I60" s="226">
        <v>10</v>
      </c>
      <c r="AI60" s="411"/>
      <c r="AJ60" s="411"/>
      <c r="AK60" s="411"/>
      <c r="AL60" s="411"/>
      <c r="AM60" s="411"/>
      <c r="AN60" s="411"/>
    </row>
    <row r="61" spans="1:40" s="13" customFormat="1" ht="22.5" customHeight="1" x14ac:dyDescent="0.25">
      <c r="A61" s="16"/>
      <c r="B61" s="142" t="s">
        <v>43</v>
      </c>
      <c r="C61" s="76">
        <v>51229</v>
      </c>
      <c r="D61" s="76">
        <v>101837</v>
      </c>
      <c r="E61" s="76">
        <v>35475</v>
      </c>
      <c r="F61" s="76">
        <v>128202</v>
      </c>
      <c r="G61" s="77">
        <v>316743</v>
      </c>
      <c r="H61" s="15"/>
      <c r="I61" s="226">
        <v>11</v>
      </c>
      <c r="AI61" s="411" t="s">
        <v>43</v>
      </c>
      <c r="AJ61" s="411">
        <v>34000</v>
      </c>
      <c r="AK61" s="411">
        <v>76988</v>
      </c>
      <c r="AL61" s="411">
        <v>25901</v>
      </c>
      <c r="AM61" s="411">
        <v>99245</v>
      </c>
      <c r="AN61" s="411">
        <v>236134</v>
      </c>
    </row>
    <row r="62" spans="1:40" ht="25.5" customHeight="1" x14ac:dyDescent="0.25">
      <c r="A62" s="34"/>
      <c r="B62" s="410"/>
      <c r="C62" s="110"/>
      <c r="D62" s="110"/>
      <c r="E62" s="110"/>
      <c r="F62" s="67"/>
      <c r="G62" s="72"/>
      <c r="I62" s="226">
        <v>12</v>
      </c>
      <c r="AI62" s="411"/>
      <c r="AJ62" s="411"/>
      <c r="AK62" s="411"/>
      <c r="AL62" s="411"/>
      <c r="AM62" s="411"/>
      <c r="AN62" s="411"/>
    </row>
    <row r="63" spans="1:40" ht="25.5" customHeight="1" x14ac:dyDescent="0.25">
      <c r="B63" s="150"/>
      <c r="C63" s="75"/>
      <c r="D63" s="92" t="s">
        <v>231</v>
      </c>
      <c r="E63" s="93"/>
      <c r="F63" s="93"/>
      <c r="G63" s="72"/>
      <c r="I63" s="226">
        <v>13</v>
      </c>
    </row>
    <row r="64" spans="1:40" ht="25.5" customHeight="1" x14ac:dyDescent="0.25">
      <c r="B64" s="134" t="s">
        <v>92</v>
      </c>
      <c r="C64" s="81">
        <v>6171</v>
      </c>
      <c r="D64" s="81">
        <v>1575</v>
      </c>
      <c r="E64" s="81">
        <v>6138</v>
      </c>
      <c r="F64" s="81">
        <v>24292</v>
      </c>
      <c r="G64" s="82">
        <v>38176</v>
      </c>
      <c r="I64" s="226">
        <v>14</v>
      </c>
    </row>
    <row r="65" spans="1:40" ht="25.5" customHeight="1" x14ac:dyDescent="0.25">
      <c r="B65" s="134" t="s">
        <v>93</v>
      </c>
      <c r="C65" s="81">
        <v>14511</v>
      </c>
      <c r="D65" s="81">
        <v>6679</v>
      </c>
      <c r="E65" s="81">
        <v>12502</v>
      </c>
      <c r="F65" s="81">
        <v>57280</v>
      </c>
      <c r="G65" s="82">
        <v>90972</v>
      </c>
      <c r="I65" s="226">
        <v>15</v>
      </c>
    </row>
    <row r="66" spans="1:40" ht="25.5" customHeight="1" x14ac:dyDescent="0.25">
      <c r="B66" s="134" t="s">
        <v>94</v>
      </c>
      <c r="C66" s="81">
        <v>6128</v>
      </c>
      <c r="D66" s="81">
        <v>14122</v>
      </c>
      <c r="E66" s="81">
        <v>4744</v>
      </c>
      <c r="F66" s="81">
        <v>12445</v>
      </c>
      <c r="G66" s="82">
        <v>37439</v>
      </c>
    </row>
    <row r="67" spans="1:40" ht="25.5" customHeight="1" x14ac:dyDescent="0.25">
      <c r="B67" s="134" t="s">
        <v>95</v>
      </c>
      <c r="C67" s="81">
        <v>2633</v>
      </c>
      <c r="D67" s="81">
        <v>20067</v>
      </c>
      <c r="E67" s="81">
        <v>1755</v>
      </c>
      <c r="F67" s="81">
        <v>2870</v>
      </c>
      <c r="G67" s="82">
        <v>27325</v>
      </c>
    </row>
    <row r="68" spans="1:40" ht="25.5" customHeight="1" x14ac:dyDescent="0.25">
      <c r="B68" s="134" t="s">
        <v>96</v>
      </c>
      <c r="C68" s="81">
        <v>2979</v>
      </c>
      <c r="D68" s="81">
        <v>22296</v>
      </c>
      <c r="E68" s="81">
        <v>595</v>
      </c>
      <c r="F68" s="81">
        <v>1847</v>
      </c>
      <c r="G68" s="82">
        <v>27717</v>
      </c>
    </row>
    <row r="69" spans="1:40" ht="25.5" customHeight="1" x14ac:dyDescent="0.25">
      <c r="B69" s="134" t="s">
        <v>97</v>
      </c>
      <c r="C69" s="81">
        <v>1578</v>
      </c>
      <c r="D69" s="81">
        <v>12249</v>
      </c>
      <c r="E69" s="81">
        <v>167</v>
      </c>
      <c r="F69" s="81">
        <v>511</v>
      </c>
      <c r="G69" s="82">
        <v>14505</v>
      </c>
    </row>
    <row r="70" spans="1:40" ht="25.5" customHeight="1" x14ac:dyDescent="0.25">
      <c r="B70" s="147"/>
      <c r="C70" s="81"/>
      <c r="D70" s="81"/>
      <c r="E70" s="81"/>
      <c r="F70" s="81"/>
      <c r="G70" s="94"/>
      <c r="I70" s="226">
        <v>17</v>
      </c>
    </row>
    <row r="71" spans="1:40" s="13" customFormat="1" ht="25.5" customHeight="1" x14ac:dyDescent="0.25">
      <c r="A71" s="16"/>
      <c r="B71" s="142" t="s">
        <v>43</v>
      </c>
      <c r="C71" s="83">
        <v>34000</v>
      </c>
      <c r="D71" s="83">
        <v>76988</v>
      </c>
      <c r="E71" s="83">
        <v>25901</v>
      </c>
      <c r="F71" s="83">
        <v>99245</v>
      </c>
      <c r="G71" s="84">
        <v>236134</v>
      </c>
      <c r="H71" s="15"/>
      <c r="I71" s="226">
        <v>18</v>
      </c>
    </row>
    <row r="72" spans="1:40" ht="25.5" customHeight="1" x14ac:dyDescent="0.25">
      <c r="A72" s="16"/>
      <c r="B72" s="150"/>
      <c r="C72" s="82"/>
      <c r="D72" s="82"/>
      <c r="E72" s="82"/>
      <c r="F72" s="82"/>
      <c r="G72" s="82"/>
      <c r="I72" s="226">
        <v>19</v>
      </c>
      <c r="AI72" s="411"/>
      <c r="AJ72" s="411"/>
      <c r="AK72" s="411"/>
      <c r="AL72" s="411"/>
      <c r="AM72" s="411"/>
      <c r="AN72" s="411"/>
    </row>
    <row r="73" spans="1:40" ht="22.5" customHeight="1" x14ac:dyDescent="0.25">
      <c r="B73" s="150"/>
      <c r="C73" s="69"/>
      <c r="D73" s="70" t="s">
        <v>232</v>
      </c>
      <c r="E73" s="71"/>
      <c r="F73" s="67"/>
      <c r="G73" s="72"/>
      <c r="I73" s="226">
        <v>20</v>
      </c>
    </row>
    <row r="74" spans="1:40" ht="22.5" customHeight="1" x14ac:dyDescent="0.25">
      <c r="B74" s="133" t="s">
        <v>92</v>
      </c>
      <c r="C74" s="87">
        <v>3803</v>
      </c>
      <c r="D74" s="87">
        <v>1006</v>
      </c>
      <c r="E74" s="87">
        <v>5641</v>
      </c>
      <c r="F74" s="87">
        <v>17775</v>
      </c>
      <c r="G74" s="88">
        <v>28225</v>
      </c>
      <c r="I74" s="226">
        <v>21</v>
      </c>
    </row>
    <row r="75" spans="1:40" ht="22.5" customHeight="1" x14ac:dyDescent="0.25">
      <c r="B75" s="133" t="s">
        <v>93</v>
      </c>
      <c r="C75" s="87">
        <v>11513</v>
      </c>
      <c r="D75" s="87">
        <v>4304</v>
      </c>
      <c r="E75" s="87">
        <v>10185</v>
      </c>
      <c r="F75" s="87">
        <v>49112</v>
      </c>
      <c r="G75" s="88">
        <v>75114</v>
      </c>
      <c r="I75" s="226">
        <v>22</v>
      </c>
    </row>
    <row r="76" spans="1:40" ht="22.5" customHeight="1" x14ac:dyDescent="0.25">
      <c r="B76" s="133" t="s">
        <v>94</v>
      </c>
      <c r="C76" s="87">
        <v>4403</v>
      </c>
      <c r="D76" s="87">
        <v>8781</v>
      </c>
      <c r="E76" s="87">
        <v>4159</v>
      </c>
      <c r="F76" s="87">
        <v>11208</v>
      </c>
      <c r="G76" s="88">
        <v>28551</v>
      </c>
      <c r="I76" s="226">
        <v>23</v>
      </c>
    </row>
    <row r="77" spans="1:40" ht="22.5" customHeight="1" x14ac:dyDescent="0.25">
      <c r="B77" s="133" t="s">
        <v>95</v>
      </c>
      <c r="C77" s="87">
        <v>2291</v>
      </c>
      <c r="D77" s="87">
        <v>12970</v>
      </c>
      <c r="E77" s="87">
        <v>1419</v>
      </c>
      <c r="F77" s="87">
        <v>2607</v>
      </c>
      <c r="G77" s="88">
        <v>19287</v>
      </c>
    </row>
    <row r="78" spans="1:40" ht="22.5" customHeight="1" x14ac:dyDescent="0.25">
      <c r="B78" s="133" t="s">
        <v>96</v>
      </c>
      <c r="C78" s="87">
        <v>2147</v>
      </c>
      <c r="D78" s="87">
        <v>14577</v>
      </c>
      <c r="E78" s="87">
        <v>461</v>
      </c>
      <c r="F78" s="87">
        <v>1727</v>
      </c>
      <c r="G78" s="88">
        <v>18912</v>
      </c>
    </row>
    <row r="79" spans="1:40" ht="22.5" customHeight="1" x14ac:dyDescent="0.25">
      <c r="B79" s="133" t="s">
        <v>97</v>
      </c>
      <c r="C79" s="87">
        <v>1070</v>
      </c>
      <c r="D79" s="87">
        <v>8510</v>
      </c>
      <c r="E79" s="87">
        <v>128</v>
      </c>
      <c r="F79" s="87">
        <v>424</v>
      </c>
      <c r="G79" s="88">
        <v>10132</v>
      </c>
    </row>
    <row r="80" spans="1:40" ht="22.5" customHeight="1" x14ac:dyDescent="0.25">
      <c r="B80" s="141"/>
      <c r="C80" s="87"/>
      <c r="D80" s="87"/>
      <c r="E80" s="87"/>
      <c r="F80" s="87"/>
      <c r="G80" s="89"/>
    </row>
    <row r="81" spans="1:41" s="13" customFormat="1" ht="22.5" customHeight="1" x14ac:dyDescent="0.25">
      <c r="A81" s="16"/>
      <c r="B81" s="142" t="s">
        <v>43</v>
      </c>
      <c r="C81" s="76">
        <v>25227</v>
      </c>
      <c r="D81" s="76">
        <v>50148</v>
      </c>
      <c r="E81" s="76">
        <v>21993</v>
      </c>
      <c r="F81" s="76">
        <v>82853</v>
      </c>
      <c r="G81" s="77">
        <v>180221</v>
      </c>
      <c r="H81" s="15"/>
      <c r="I81" s="226">
        <v>25</v>
      </c>
    </row>
    <row r="82" spans="1:41" ht="16.5" customHeight="1" x14ac:dyDescent="0.25">
      <c r="B82" s="136"/>
      <c r="C82" s="95"/>
      <c r="D82" s="95"/>
      <c r="E82" s="95"/>
      <c r="F82" s="95"/>
      <c r="G82" s="95"/>
      <c r="I82" s="226">
        <v>26</v>
      </c>
    </row>
    <row r="83" spans="1:41" s="25" customFormat="1" ht="20.25" customHeight="1" x14ac:dyDescent="0.25">
      <c r="A83" s="23"/>
      <c r="B83" s="20" t="s">
        <v>52</v>
      </c>
      <c r="C83" s="86"/>
      <c r="D83" s="86"/>
      <c r="E83" s="86"/>
      <c r="F83" s="86"/>
      <c r="G83" s="86"/>
      <c r="H83" s="24"/>
      <c r="I83" s="226">
        <v>27</v>
      </c>
    </row>
    <row r="84" spans="1:41" ht="16.5" customHeight="1" x14ac:dyDescent="0.25">
      <c r="B84" s="150"/>
      <c r="C84" s="82"/>
      <c r="D84" s="82"/>
      <c r="E84" s="82"/>
      <c r="F84" s="82"/>
      <c r="G84" s="82"/>
      <c r="I84" s="226">
        <v>28</v>
      </c>
    </row>
    <row r="85" spans="1:41" ht="16.5" customHeight="1" x14ac:dyDescent="0.25">
      <c r="I85" s="226">
        <v>29</v>
      </c>
    </row>
    <row r="86" spans="1:41" ht="16.5" customHeight="1" x14ac:dyDescent="0.25">
      <c r="I86" s="226">
        <v>30</v>
      </c>
    </row>
    <row r="87" spans="1:41" s="2" customFormat="1" ht="16.5" customHeight="1" x14ac:dyDescent="0.25">
      <c r="A87" s="17"/>
      <c r="B87" s="135" t="s">
        <v>62</v>
      </c>
      <c r="C87" s="39" t="s">
        <v>158</v>
      </c>
      <c r="D87" s="40"/>
      <c r="E87" s="40"/>
      <c r="F87" s="40"/>
      <c r="G87" s="40"/>
      <c r="H87" s="8"/>
      <c r="I87" s="226">
        <v>31</v>
      </c>
      <c r="J87" s="490" t="s">
        <v>158</v>
      </c>
      <c r="K87" s="490"/>
      <c r="L87" s="490"/>
      <c r="M87" s="490"/>
      <c r="N87" s="490"/>
      <c r="O87" s="490"/>
      <c r="P87" s="442"/>
      <c r="Q87" s="442"/>
      <c r="R87" s="442"/>
      <c r="S87" s="442"/>
      <c r="T87" s="442"/>
      <c r="U87" s="442"/>
      <c r="V87" s="442"/>
      <c r="W87" s="442"/>
      <c r="X87" s="442"/>
      <c r="Y87" s="442"/>
      <c r="Z87" s="442"/>
      <c r="AA87" s="442"/>
      <c r="AB87" s="442"/>
      <c r="AC87" s="442"/>
      <c r="AD87" s="442"/>
      <c r="AE87" s="442"/>
      <c r="AF87" s="442"/>
      <c r="AG87" s="442"/>
      <c r="AH87" s="442"/>
    </row>
    <row r="88" spans="1:41" s="2" customFormat="1" ht="46.5" customHeight="1" x14ac:dyDescent="0.25">
      <c r="A88" s="18"/>
      <c r="B88" s="20"/>
      <c r="C88" s="508" t="s">
        <v>173</v>
      </c>
      <c r="D88" s="508"/>
      <c r="E88" s="508"/>
      <c r="F88" s="508"/>
      <c r="G88" s="508"/>
      <c r="H88" s="8"/>
    </row>
    <row r="89" spans="1:41" s="2" customFormat="1" ht="26.25" customHeight="1" x14ac:dyDescent="0.25">
      <c r="B89" s="510" t="s">
        <v>89</v>
      </c>
      <c r="C89" s="510"/>
      <c r="D89" s="510"/>
      <c r="E89" s="510"/>
      <c r="F89" s="510"/>
      <c r="G89" s="510"/>
      <c r="H89" s="47"/>
      <c r="J89" s="506" t="s">
        <v>155</v>
      </c>
      <c r="K89" s="506"/>
      <c r="L89" s="506"/>
      <c r="M89" s="506"/>
      <c r="N89" s="506"/>
      <c r="O89" s="506"/>
      <c r="P89" s="448"/>
      <c r="Q89" s="448"/>
      <c r="R89" s="448"/>
      <c r="S89" s="448"/>
      <c r="T89" s="448"/>
      <c r="U89" s="448"/>
      <c r="V89" s="448"/>
      <c r="W89" s="448"/>
      <c r="X89" s="448"/>
      <c r="Y89" s="448"/>
      <c r="Z89" s="448"/>
      <c r="AA89" s="448"/>
      <c r="AB89" s="448"/>
      <c r="AC89" s="448"/>
      <c r="AD89" s="448"/>
      <c r="AE89" s="448"/>
      <c r="AF89" s="448"/>
      <c r="AG89" s="448"/>
      <c r="AH89" s="448"/>
    </row>
    <row r="90" spans="1:41" s="2" customFormat="1" ht="19.5" customHeight="1" x14ac:dyDescent="0.25">
      <c r="A90" s="8"/>
      <c r="B90" s="135"/>
      <c r="C90" s="96"/>
      <c r="D90" s="97"/>
      <c r="E90" s="40"/>
      <c r="F90" s="40"/>
      <c r="G90" s="40"/>
      <c r="H90" s="8"/>
      <c r="J90" s="506"/>
      <c r="K90" s="506"/>
      <c r="L90" s="506"/>
      <c r="M90" s="506"/>
      <c r="N90" s="506"/>
      <c r="O90" s="506"/>
      <c r="P90" s="448"/>
      <c r="Q90" s="448"/>
      <c r="R90" s="448"/>
      <c r="S90" s="448"/>
      <c r="T90" s="448"/>
      <c r="U90" s="448"/>
      <c r="V90" s="448"/>
      <c r="W90" s="448"/>
      <c r="X90" s="448"/>
      <c r="Y90" s="448"/>
      <c r="Z90" s="448"/>
      <c r="AA90" s="448"/>
      <c r="AB90" s="448"/>
      <c r="AC90" s="448"/>
      <c r="AD90" s="448"/>
      <c r="AE90" s="448"/>
      <c r="AF90" s="448"/>
      <c r="AG90" s="448"/>
      <c r="AH90" s="448"/>
    </row>
    <row r="91" spans="1:41" s="2" customFormat="1" ht="15" customHeight="1" x14ac:dyDescent="0.25">
      <c r="A91" s="8"/>
      <c r="B91" s="135"/>
      <c r="C91" s="20"/>
      <c r="D91" s="56" t="s">
        <v>82</v>
      </c>
      <c r="E91" s="57">
        <v>42645</v>
      </c>
      <c r="F91" s="40"/>
      <c r="G91" s="40"/>
      <c r="H91" s="8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  <c r="AA91" s="44"/>
      <c r="AB91" s="44"/>
      <c r="AC91" s="44"/>
      <c r="AD91" s="44"/>
      <c r="AE91" s="44"/>
      <c r="AF91" s="44"/>
      <c r="AG91" s="44"/>
      <c r="AH91" s="44"/>
    </row>
    <row r="92" spans="1:41" ht="12.75" customHeight="1" x14ac:dyDescent="0.25">
      <c r="B92" s="135"/>
      <c r="C92" s="54"/>
      <c r="D92" s="58" t="s">
        <v>71</v>
      </c>
      <c r="E92" s="59"/>
      <c r="F92" s="55"/>
      <c r="G92" s="40"/>
    </row>
    <row r="93" spans="1:41" ht="12.75" customHeight="1" x14ac:dyDescent="0.25">
      <c r="C93" s="40"/>
      <c r="D93" s="58"/>
      <c r="E93" s="40"/>
      <c r="F93" s="40"/>
      <c r="G93" s="40"/>
      <c r="I93" s="226">
        <v>33</v>
      </c>
    </row>
    <row r="94" spans="1:41" ht="8.25" customHeight="1" x14ac:dyDescent="0.25">
      <c r="B94" s="136"/>
      <c r="C94" s="60"/>
      <c r="D94" s="61"/>
      <c r="E94" s="61"/>
      <c r="F94" s="61"/>
      <c r="G94" s="62"/>
      <c r="I94" s="226">
        <v>34</v>
      </c>
    </row>
    <row r="95" spans="1:41" ht="36" x14ac:dyDescent="0.25">
      <c r="B95" s="272" t="s">
        <v>204</v>
      </c>
      <c r="C95" s="273" t="s">
        <v>67</v>
      </c>
      <c r="D95" s="267" t="s">
        <v>203</v>
      </c>
      <c r="E95" s="273" t="s">
        <v>41</v>
      </c>
      <c r="F95" s="273" t="s">
        <v>42</v>
      </c>
      <c r="G95" s="274" t="s">
        <v>56</v>
      </c>
      <c r="I95" s="226">
        <v>35</v>
      </c>
      <c r="L95" s="6" t="s">
        <v>232</v>
      </c>
    </row>
    <row r="96" spans="1:41" x14ac:dyDescent="0.25">
      <c r="B96" s="151"/>
      <c r="C96" s="64" t="s">
        <v>70</v>
      </c>
      <c r="D96" s="65"/>
      <c r="E96" s="65"/>
      <c r="F96" s="65"/>
      <c r="G96" s="66"/>
      <c r="I96" s="226">
        <v>36</v>
      </c>
      <c r="AI96" s="411"/>
      <c r="AJ96" s="411"/>
      <c r="AK96" s="411"/>
      <c r="AL96" s="411"/>
      <c r="AM96" s="411"/>
      <c r="AN96" s="411"/>
      <c r="AO96" s="411"/>
    </row>
    <row r="97" spans="1:41" ht="3" customHeight="1" x14ac:dyDescent="0.25">
      <c r="B97" s="139"/>
      <c r="C97" s="67"/>
      <c r="D97" s="98"/>
      <c r="E97" s="67"/>
      <c r="F97" s="67"/>
      <c r="G97" s="68"/>
      <c r="I97" s="226">
        <v>37</v>
      </c>
      <c r="AI97" s="411" t="s">
        <v>43</v>
      </c>
      <c r="AJ97" s="411">
        <v>51229</v>
      </c>
      <c r="AK97" s="411">
        <v>101837</v>
      </c>
      <c r="AL97" s="411">
        <v>35475</v>
      </c>
      <c r="AM97" s="411">
        <v>128202</v>
      </c>
      <c r="AN97" s="411">
        <v>316743</v>
      </c>
      <c r="AO97" s="411">
        <v>0</v>
      </c>
    </row>
    <row r="98" spans="1:41" ht="3" customHeight="1" x14ac:dyDescent="0.25">
      <c r="B98" s="150"/>
      <c r="C98" s="69"/>
      <c r="D98" s="71"/>
      <c r="E98" s="71"/>
      <c r="F98" s="67"/>
      <c r="G98" s="72"/>
      <c r="I98" s="226">
        <v>38</v>
      </c>
      <c r="AI98" s="411">
        <v>0</v>
      </c>
      <c r="AJ98" s="411">
        <v>0</v>
      </c>
      <c r="AK98" s="411">
        <v>0</v>
      </c>
      <c r="AL98" s="411">
        <v>0</v>
      </c>
      <c r="AM98" s="411">
        <v>0</v>
      </c>
      <c r="AN98" s="411">
        <v>0</v>
      </c>
      <c r="AO98" s="411">
        <v>0</v>
      </c>
    </row>
    <row r="99" spans="1:41" ht="22.5" customHeight="1" x14ac:dyDescent="0.25">
      <c r="B99" s="150"/>
      <c r="C99" s="67"/>
      <c r="D99" s="99" t="s">
        <v>219</v>
      </c>
      <c r="E99" s="67"/>
      <c r="F99" s="67"/>
      <c r="G99" s="72"/>
      <c r="I99" s="226">
        <v>39</v>
      </c>
      <c r="AI99" s="411"/>
      <c r="AJ99" s="411"/>
      <c r="AK99" s="411" t="s">
        <v>231</v>
      </c>
      <c r="AL99" s="411"/>
      <c r="AM99" s="411"/>
      <c r="AN99" s="411"/>
      <c r="AO99" s="411"/>
    </row>
    <row r="100" spans="1:41" ht="22.5" customHeight="1" x14ac:dyDescent="0.25">
      <c r="B100" s="140"/>
      <c r="C100" s="100"/>
      <c r="D100" s="73"/>
      <c r="E100" s="73"/>
      <c r="F100" s="73"/>
      <c r="G100" s="75"/>
      <c r="AI100" s="411"/>
      <c r="AJ100" s="411"/>
      <c r="AK100" s="411"/>
      <c r="AL100" s="411"/>
      <c r="AM100" s="411"/>
      <c r="AN100" s="411"/>
      <c r="AO100" s="411"/>
    </row>
    <row r="101" spans="1:41" ht="22.5" customHeight="1" x14ac:dyDescent="0.25">
      <c r="B101" s="140" t="s">
        <v>227</v>
      </c>
      <c r="C101" s="100">
        <v>49567</v>
      </c>
      <c r="D101" s="73">
        <v>87214</v>
      </c>
      <c r="E101" s="73">
        <v>29891</v>
      </c>
      <c r="F101" s="73">
        <v>126821</v>
      </c>
      <c r="G101" s="75">
        <v>293493</v>
      </c>
      <c r="AI101" s="411" t="s">
        <v>227</v>
      </c>
      <c r="AJ101" s="438">
        <v>32837</v>
      </c>
      <c r="AK101" s="438">
        <v>67378</v>
      </c>
      <c r="AL101" s="438">
        <v>21922</v>
      </c>
      <c r="AM101" s="438">
        <v>98217</v>
      </c>
      <c r="AN101" s="438">
        <v>220354</v>
      </c>
      <c r="AO101" s="438"/>
    </row>
    <row r="102" spans="1:41" ht="22.5" customHeight="1" x14ac:dyDescent="0.25">
      <c r="B102" s="140" t="s">
        <v>61</v>
      </c>
      <c r="C102" s="100">
        <v>1662</v>
      </c>
      <c r="D102" s="73">
        <v>14623</v>
      </c>
      <c r="E102" s="73">
        <v>5584</v>
      </c>
      <c r="F102" s="73">
        <v>1381</v>
      </c>
      <c r="G102" s="75">
        <v>23250</v>
      </c>
      <c r="AI102" s="411" t="s">
        <v>61</v>
      </c>
      <c r="AJ102" s="438">
        <v>1163</v>
      </c>
      <c r="AK102" s="438">
        <v>9610</v>
      </c>
      <c r="AL102" s="438">
        <v>3979</v>
      </c>
      <c r="AM102" s="438">
        <v>1028</v>
      </c>
      <c r="AN102" s="438">
        <v>15780</v>
      </c>
      <c r="AO102" s="438"/>
    </row>
    <row r="103" spans="1:41" ht="22.5" customHeight="1" x14ac:dyDescent="0.25">
      <c r="B103" s="141"/>
      <c r="C103" s="100"/>
      <c r="D103" s="73"/>
      <c r="E103" s="73"/>
      <c r="F103" s="73"/>
      <c r="G103" s="75"/>
      <c r="AI103" s="411"/>
      <c r="AJ103" s="438"/>
      <c r="AK103" s="438"/>
      <c r="AL103" s="438"/>
      <c r="AM103" s="438"/>
      <c r="AN103" s="438"/>
      <c r="AO103" s="438"/>
    </row>
    <row r="104" spans="1:41" ht="22.5" customHeight="1" x14ac:dyDescent="0.25">
      <c r="B104" s="152" t="s">
        <v>43</v>
      </c>
      <c r="C104" s="101">
        <v>51229</v>
      </c>
      <c r="D104" s="102">
        <v>101837</v>
      </c>
      <c r="E104" s="102">
        <v>35475</v>
      </c>
      <c r="F104" s="102">
        <v>128202</v>
      </c>
      <c r="G104" s="101">
        <v>316743</v>
      </c>
      <c r="AI104" s="411" t="s">
        <v>43</v>
      </c>
      <c r="AJ104" s="438">
        <v>34000</v>
      </c>
      <c r="AK104" s="438">
        <v>76988</v>
      </c>
      <c r="AL104" s="438">
        <v>25901</v>
      </c>
      <c r="AM104" s="438">
        <v>99245</v>
      </c>
      <c r="AN104" s="438">
        <v>236134</v>
      </c>
      <c r="AO104" s="438"/>
    </row>
    <row r="105" spans="1:41" s="27" customFormat="1" ht="27.75" customHeight="1" x14ac:dyDescent="0.25">
      <c r="A105" s="21"/>
      <c r="B105" s="153"/>
      <c r="C105" s="103"/>
      <c r="D105" s="103"/>
      <c r="E105" s="103"/>
      <c r="F105" s="103"/>
      <c r="G105" s="103"/>
      <c r="H105" s="21"/>
      <c r="I105" s="226">
        <v>41</v>
      </c>
    </row>
    <row r="106" spans="1:41" ht="27.75" customHeight="1" x14ac:dyDescent="0.25">
      <c r="B106" s="150"/>
      <c r="C106" s="75"/>
      <c r="D106" s="92" t="s">
        <v>231</v>
      </c>
      <c r="E106" s="67"/>
      <c r="F106" s="67"/>
      <c r="G106" s="72"/>
      <c r="I106" s="226">
        <v>42</v>
      </c>
    </row>
    <row r="107" spans="1:41" ht="27.75" customHeight="1" x14ac:dyDescent="0.25">
      <c r="B107" s="140"/>
      <c r="C107" s="81"/>
      <c r="D107" s="81"/>
      <c r="E107" s="81"/>
      <c r="F107" s="81"/>
      <c r="G107" s="82"/>
      <c r="I107" s="226">
        <v>43</v>
      </c>
    </row>
    <row r="108" spans="1:41" ht="27.75" customHeight="1" x14ac:dyDescent="0.25">
      <c r="B108" s="140" t="s">
        <v>227</v>
      </c>
      <c r="C108" s="81">
        <v>32837</v>
      </c>
      <c r="D108" s="81">
        <v>67378</v>
      </c>
      <c r="E108" s="81">
        <v>21922</v>
      </c>
      <c r="F108" s="81">
        <v>98217</v>
      </c>
      <c r="G108" s="82">
        <v>220354</v>
      </c>
      <c r="I108" s="226">
        <v>44</v>
      </c>
    </row>
    <row r="109" spans="1:41" ht="27.75" customHeight="1" x14ac:dyDescent="0.25">
      <c r="B109" s="145" t="s">
        <v>61</v>
      </c>
      <c r="C109" s="81">
        <v>1163</v>
      </c>
      <c r="D109" s="81">
        <v>9610</v>
      </c>
      <c r="E109" s="81">
        <v>3979</v>
      </c>
      <c r="F109" s="81">
        <v>1028</v>
      </c>
      <c r="G109" s="82">
        <v>15780</v>
      </c>
      <c r="I109" s="226">
        <v>45</v>
      </c>
    </row>
    <row r="110" spans="1:41" ht="27.75" customHeight="1" x14ac:dyDescent="0.25">
      <c r="B110" s="147"/>
      <c r="C110" s="81"/>
      <c r="D110" s="81"/>
      <c r="E110" s="81"/>
      <c r="F110" s="81"/>
      <c r="G110" s="94"/>
      <c r="I110" s="226">
        <v>46</v>
      </c>
      <c r="L110" s="7" t="s">
        <v>233</v>
      </c>
    </row>
    <row r="111" spans="1:41" s="13" customFormat="1" ht="27.75" customHeight="1" x14ac:dyDescent="0.25">
      <c r="A111" s="16"/>
      <c r="B111" s="142" t="s">
        <v>43</v>
      </c>
      <c r="C111" s="83">
        <v>34000</v>
      </c>
      <c r="D111" s="83">
        <v>76988</v>
      </c>
      <c r="E111" s="83">
        <v>25901</v>
      </c>
      <c r="F111" s="83">
        <v>99245</v>
      </c>
      <c r="G111" s="84">
        <v>236134</v>
      </c>
      <c r="H111" s="15"/>
      <c r="I111" s="226">
        <v>47</v>
      </c>
    </row>
    <row r="112" spans="1:41" s="25" customFormat="1" ht="27.75" customHeight="1" x14ac:dyDescent="0.25">
      <c r="A112" s="23"/>
      <c r="B112" s="154"/>
      <c r="C112" s="86"/>
      <c r="D112" s="86"/>
      <c r="E112" s="86"/>
      <c r="F112" s="86"/>
      <c r="G112" s="86"/>
      <c r="H112" s="24"/>
    </row>
    <row r="113" spans="1:36" ht="22.5" customHeight="1" x14ac:dyDescent="0.25">
      <c r="A113" s="16"/>
      <c r="B113" s="140"/>
      <c r="C113" s="82"/>
      <c r="D113" s="88" t="s">
        <v>232</v>
      </c>
      <c r="E113" s="82"/>
      <c r="F113" s="82"/>
      <c r="G113" s="82"/>
      <c r="L113" s="9"/>
      <c r="AJ113" s="440"/>
    </row>
    <row r="114" spans="1:36" ht="22.5" customHeight="1" x14ac:dyDescent="0.25">
      <c r="B114" s="140"/>
      <c r="C114" s="87"/>
      <c r="D114" s="87"/>
      <c r="E114" s="87"/>
      <c r="F114" s="87"/>
      <c r="G114" s="88"/>
      <c r="AJ114" s="440"/>
    </row>
    <row r="115" spans="1:36" ht="22.5" customHeight="1" x14ac:dyDescent="0.25">
      <c r="B115" s="140" t="s">
        <v>227</v>
      </c>
      <c r="C115" s="87">
        <v>24226</v>
      </c>
      <c r="D115" s="87">
        <v>44101</v>
      </c>
      <c r="E115" s="87">
        <v>18035</v>
      </c>
      <c r="F115" s="87">
        <v>81975</v>
      </c>
      <c r="G115" s="88">
        <v>168337</v>
      </c>
      <c r="AJ115" s="439"/>
    </row>
    <row r="116" spans="1:36" ht="22.5" customHeight="1" x14ac:dyDescent="0.25">
      <c r="B116" s="140" t="s">
        <v>61</v>
      </c>
      <c r="C116" s="87">
        <v>1001</v>
      </c>
      <c r="D116" s="87">
        <v>6047</v>
      </c>
      <c r="E116" s="87">
        <v>3958</v>
      </c>
      <c r="F116" s="87">
        <v>878</v>
      </c>
      <c r="G116" s="88">
        <v>11884</v>
      </c>
    </row>
    <row r="117" spans="1:36" ht="22.5" customHeight="1" x14ac:dyDescent="0.25">
      <c r="B117" s="141"/>
      <c r="C117" s="87"/>
      <c r="D117" s="87"/>
      <c r="E117" s="87"/>
      <c r="F117" s="87"/>
      <c r="G117" s="89"/>
      <c r="I117" s="5">
        <v>49</v>
      </c>
    </row>
    <row r="118" spans="1:36" s="13" customFormat="1" ht="22.5" customHeight="1" x14ac:dyDescent="0.25">
      <c r="A118" s="16"/>
      <c r="B118" s="142" t="s">
        <v>43</v>
      </c>
      <c r="C118" s="76">
        <v>25227</v>
      </c>
      <c r="D118" s="76">
        <v>50148</v>
      </c>
      <c r="E118" s="76">
        <v>21993</v>
      </c>
      <c r="F118" s="76">
        <v>82853</v>
      </c>
      <c r="G118" s="77">
        <v>180221</v>
      </c>
      <c r="H118" s="15"/>
    </row>
    <row r="119" spans="1:36" ht="98.25" customHeight="1" x14ac:dyDescent="0.2">
      <c r="B119" s="511" t="s">
        <v>229</v>
      </c>
      <c r="C119" s="511"/>
      <c r="D119" s="511"/>
      <c r="E119" s="511"/>
      <c r="F119" s="511"/>
      <c r="G119" s="511"/>
    </row>
    <row r="120" spans="1:36" ht="22.5" customHeight="1" x14ac:dyDescent="0.25">
      <c r="B120" s="20" t="s">
        <v>52</v>
      </c>
      <c r="C120" s="82"/>
      <c r="D120" s="82"/>
      <c r="E120" s="82"/>
      <c r="F120" s="82"/>
      <c r="G120" s="82"/>
    </row>
    <row r="121" spans="1:36" ht="21" customHeight="1" x14ac:dyDescent="0.25"/>
    <row r="122" spans="1:36" ht="10.5" customHeight="1" x14ac:dyDescent="0.25"/>
    <row r="123" spans="1:36" s="2" customFormat="1" ht="22.5" customHeight="1" x14ac:dyDescent="0.25">
      <c r="A123" s="17"/>
      <c r="B123" s="135" t="s">
        <v>65</v>
      </c>
      <c r="C123" s="39" t="s">
        <v>158</v>
      </c>
      <c r="D123" s="40"/>
      <c r="E123" s="40"/>
      <c r="F123" s="40"/>
      <c r="G123" s="40"/>
      <c r="H123" s="8"/>
      <c r="J123" s="39" t="s">
        <v>158</v>
      </c>
    </row>
    <row r="124" spans="1:36" s="2" customFormat="1" ht="46.5" customHeight="1" x14ac:dyDescent="0.25">
      <c r="A124" s="18"/>
      <c r="B124" s="20"/>
      <c r="C124" s="508" t="s">
        <v>173</v>
      </c>
      <c r="D124" s="508"/>
      <c r="E124" s="508"/>
      <c r="F124" s="508"/>
      <c r="G124" s="508"/>
      <c r="H124" s="8"/>
      <c r="J124" s="504" t="s">
        <v>153</v>
      </c>
      <c r="K124" s="504"/>
      <c r="L124" s="504"/>
      <c r="M124" s="504"/>
      <c r="N124" s="504"/>
      <c r="O124" s="504"/>
      <c r="P124" s="446"/>
      <c r="Q124" s="446"/>
      <c r="R124" s="446"/>
      <c r="S124" s="446"/>
      <c r="T124" s="446"/>
      <c r="U124" s="446"/>
      <c r="V124" s="446"/>
      <c r="W124" s="446"/>
      <c r="X124" s="446"/>
      <c r="Y124" s="446"/>
      <c r="Z124" s="446"/>
      <c r="AA124" s="446"/>
      <c r="AB124" s="446"/>
      <c r="AC124" s="446"/>
      <c r="AD124" s="446"/>
      <c r="AE124" s="446"/>
      <c r="AF124" s="446"/>
      <c r="AG124" s="446"/>
      <c r="AH124" s="446"/>
    </row>
    <row r="125" spans="1:36" s="2" customFormat="1" ht="22.5" customHeight="1" x14ac:dyDescent="0.2">
      <c r="A125" s="18"/>
      <c r="B125" s="507" t="s">
        <v>14</v>
      </c>
      <c r="C125" s="507"/>
      <c r="D125" s="507"/>
      <c r="E125" s="507"/>
      <c r="F125" s="507"/>
      <c r="G125" s="507"/>
      <c r="H125" s="8"/>
      <c r="J125" s="504"/>
      <c r="K125" s="504"/>
      <c r="L125" s="504"/>
      <c r="M125" s="504"/>
      <c r="N125" s="504"/>
      <c r="O125" s="504"/>
      <c r="P125" s="446"/>
      <c r="Q125" s="446"/>
      <c r="R125" s="446"/>
      <c r="S125" s="446"/>
      <c r="T125" s="446"/>
      <c r="U125" s="446"/>
      <c r="V125" s="446"/>
      <c r="W125" s="446"/>
      <c r="X125" s="446"/>
      <c r="Y125" s="446"/>
      <c r="Z125" s="446"/>
      <c r="AA125" s="446"/>
      <c r="AB125" s="446"/>
      <c r="AC125" s="446"/>
      <c r="AD125" s="446"/>
      <c r="AE125" s="446"/>
      <c r="AF125" s="446"/>
      <c r="AG125" s="446"/>
      <c r="AH125" s="446"/>
    </row>
    <row r="126" spans="1:36" s="2" customFormat="1" ht="22.5" customHeight="1" x14ac:dyDescent="0.25">
      <c r="A126" s="8"/>
      <c r="B126" s="135"/>
      <c r="C126" s="163"/>
      <c r="D126" s="163"/>
      <c r="E126" s="163"/>
      <c r="F126" s="163"/>
      <c r="G126" s="163"/>
      <c r="H126" s="8"/>
      <c r="K126" s="9" t="s">
        <v>232</v>
      </c>
    </row>
    <row r="127" spans="1:36" s="2" customFormat="1" ht="22.5" customHeight="1" x14ac:dyDescent="0.25">
      <c r="A127" s="8"/>
      <c r="B127" s="135"/>
      <c r="C127" s="20"/>
      <c r="D127" s="56" t="s">
        <v>82</v>
      </c>
      <c r="E127" s="57">
        <v>42645</v>
      </c>
      <c r="F127" s="40"/>
      <c r="G127" s="40"/>
      <c r="H127" s="8"/>
    </row>
    <row r="128" spans="1:36" ht="22.5" customHeight="1" x14ac:dyDescent="0.25">
      <c r="B128" s="135"/>
      <c r="C128" s="54"/>
      <c r="D128" s="58" t="s">
        <v>71</v>
      </c>
      <c r="E128" s="59"/>
      <c r="F128" s="55"/>
      <c r="G128" s="40"/>
    </row>
    <row r="129" spans="1:40" ht="22.5" customHeight="1" x14ac:dyDescent="0.25">
      <c r="C129" s="40"/>
      <c r="D129" s="58"/>
      <c r="E129" s="40"/>
      <c r="F129" s="40"/>
      <c r="G129" s="40"/>
    </row>
    <row r="130" spans="1:40" ht="22.5" customHeight="1" x14ac:dyDescent="0.25">
      <c r="B130" s="136"/>
      <c r="C130" s="60"/>
      <c r="D130" s="61"/>
      <c r="E130" s="61"/>
      <c r="F130" s="61"/>
      <c r="G130" s="62"/>
      <c r="I130" s="12"/>
    </row>
    <row r="131" spans="1:40" ht="30" customHeight="1" x14ac:dyDescent="0.25">
      <c r="B131" s="137" t="s">
        <v>72</v>
      </c>
      <c r="C131" s="273" t="s">
        <v>67</v>
      </c>
      <c r="D131" s="267" t="s">
        <v>203</v>
      </c>
      <c r="E131" s="273" t="s">
        <v>41</v>
      </c>
      <c r="F131" s="273" t="s">
        <v>42</v>
      </c>
      <c r="G131" s="274" t="s">
        <v>56</v>
      </c>
      <c r="I131" s="12"/>
    </row>
    <row r="132" spans="1:40" ht="22.5" customHeight="1" x14ac:dyDescent="0.25">
      <c r="B132" s="151"/>
      <c r="C132" s="64" t="s">
        <v>70</v>
      </c>
      <c r="D132" s="65"/>
      <c r="E132" s="65"/>
      <c r="F132" s="65"/>
      <c r="G132" s="66"/>
      <c r="I132" s="12"/>
    </row>
    <row r="133" spans="1:40" ht="22.5" customHeight="1" x14ac:dyDescent="0.25">
      <c r="B133" s="139"/>
      <c r="C133" s="67"/>
      <c r="D133" s="98"/>
      <c r="E133" s="67"/>
      <c r="F133" s="67"/>
      <c r="G133" s="68"/>
      <c r="I133" s="12"/>
    </row>
    <row r="134" spans="1:40" ht="22.5" customHeight="1" x14ac:dyDescent="0.25">
      <c r="B134" s="150"/>
      <c r="C134" s="69"/>
      <c r="D134" s="70" t="s">
        <v>219</v>
      </c>
      <c r="E134" s="71"/>
      <c r="F134" s="67"/>
      <c r="G134" s="72"/>
      <c r="I134" s="12"/>
    </row>
    <row r="135" spans="1:40" ht="22.5" customHeight="1" x14ac:dyDescent="0.25">
      <c r="B135" s="140" t="s">
        <v>63</v>
      </c>
      <c r="C135" s="87">
        <v>30311</v>
      </c>
      <c r="D135" s="87">
        <v>59670</v>
      </c>
      <c r="E135" s="87">
        <v>23504</v>
      </c>
      <c r="F135" s="87">
        <v>23877</v>
      </c>
      <c r="G135" s="88">
        <v>137362</v>
      </c>
      <c r="I135" s="12"/>
      <c r="AJ135" s="38">
        <v>9.841869447008901E-2</v>
      </c>
      <c r="AK135" s="38">
        <v>0.19319115417517171</v>
      </c>
      <c r="AL135" s="38">
        <v>7.2996688321038061E-2</v>
      </c>
      <c r="AM135" s="38">
        <v>7.8095488155030618E-2</v>
      </c>
    </row>
    <row r="136" spans="1:40" ht="22.5" customHeight="1" x14ac:dyDescent="0.25">
      <c r="B136" s="140" t="s">
        <v>64</v>
      </c>
      <c r="C136" s="87">
        <v>20918</v>
      </c>
      <c r="D136" s="87">
        <v>42167</v>
      </c>
      <c r="E136" s="87">
        <v>11971</v>
      </c>
      <c r="F136" s="87">
        <v>104325</v>
      </c>
      <c r="G136" s="88">
        <v>179381</v>
      </c>
      <c r="I136" s="12"/>
      <c r="AJ136" s="38">
        <v>4.5567347353621251E-2</v>
      </c>
      <c r="AK136" s="38">
        <v>0.13284406311670491</v>
      </c>
      <c r="AL136" s="38">
        <v>3.6691031363547816E-2</v>
      </c>
      <c r="AM136" s="38">
        <v>0.34219553304479661</v>
      </c>
    </row>
    <row r="137" spans="1:40" s="33" customFormat="1" ht="22.5" customHeight="1" x14ac:dyDescent="0.25">
      <c r="A137" s="32"/>
      <c r="B137" s="155"/>
      <c r="C137" s="104"/>
      <c r="D137" s="104"/>
      <c r="E137" s="104"/>
      <c r="F137" s="104"/>
      <c r="G137" s="105"/>
      <c r="H137" s="32"/>
      <c r="I137" s="32"/>
      <c r="AN137" s="33">
        <v>1</v>
      </c>
    </row>
    <row r="138" spans="1:40" s="33" customFormat="1" ht="22.5" customHeight="1" x14ac:dyDescent="0.25">
      <c r="A138" s="32"/>
      <c r="B138" s="152" t="s">
        <v>43</v>
      </c>
      <c r="C138" s="101">
        <v>51229</v>
      </c>
      <c r="D138" s="102">
        <v>101837</v>
      </c>
      <c r="E138" s="102">
        <v>35475</v>
      </c>
      <c r="F138" s="102">
        <v>128202</v>
      </c>
      <c r="G138" s="101">
        <v>316743</v>
      </c>
      <c r="H138" s="32"/>
      <c r="I138" s="32"/>
    </row>
    <row r="139" spans="1:40" ht="28.5" customHeight="1" x14ac:dyDescent="0.25">
      <c r="B139" s="156"/>
      <c r="C139" s="106"/>
      <c r="D139" s="107"/>
      <c r="E139" s="107"/>
      <c r="F139" s="107"/>
      <c r="G139" s="106"/>
      <c r="I139" s="12"/>
    </row>
    <row r="140" spans="1:40" s="35" customFormat="1" ht="28.5" customHeight="1" x14ac:dyDescent="0.2">
      <c r="A140" s="34"/>
      <c r="B140" s="157"/>
      <c r="C140" s="108"/>
      <c r="D140" s="109" t="s">
        <v>231</v>
      </c>
      <c r="E140" s="110"/>
      <c r="F140" s="110"/>
      <c r="G140" s="111"/>
      <c r="H140" s="34"/>
      <c r="I140" s="34"/>
      <c r="K140" s="6" t="s">
        <v>233</v>
      </c>
    </row>
    <row r="141" spans="1:40" ht="28.5" customHeight="1" x14ac:dyDescent="0.25">
      <c r="B141" s="140" t="s">
        <v>63</v>
      </c>
      <c r="C141" s="87">
        <v>23240</v>
      </c>
      <c r="D141" s="87">
        <v>45619</v>
      </c>
      <c r="E141" s="87">
        <v>17237</v>
      </c>
      <c r="F141" s="87">
        <v>18441</v>
      </c>
      <c r="G141" s="88">
        <v>104537</v>
      </c>
      <c r="I141" s="12"/>
    </row>
    <row r="142" spans="1:40" ht="28.5" customHeight="1" x14ac:dyDescent="0.25">
      <c r="B142" s="140" t="s">
        <v>64</v>
      </c>
      <c r="C142" s="87">
        <v>10760</v>
      </c>
      <c r="D142" s="87">
        <v>31369</v>
      </c>
      <c r="E142" s="87">
        <v>8664</v>
      </c>
      <c r="F142" s="87">
        <v>80804</v>
      </c>
      <c r="G142" s="88">
        <v>131597</v>
      </c>
      <c r="I142" s="12"/>
      <c r="K142" s="9" t="s">
        <v>233</v>
      </c>
    </row>
    <row r="143" spans="1:40" s="33" customFormat="1" ht="28.5" customHeight="1" x14ac:dyDescent="0.25">
      <c r="A143" s="32"/>
      <c r="B143" s="155"/>
      <c r="C143" s="104"/>
      <c r="D143" s="104"/>
      <c r="E143" s="104"/>
      <c r="F143" s="104"/>
      <c r="G143" s="105"/>
      <c r="H143" s="32"/>
      <c r="I143" s="32"/>
      <c r="K143" s="2"/>
    </row>
    <row r="144" spans="1:40" s="33" customFormat="1" ht="28.5" customHeight="1" x14ac:dyDescent="0.25">
      <c r="A144" s="32"/>
      <c r="B144" s="152" t="s">
        <v>43</v>
      </c>
      <c r="C144" s="101">
        <v>34000</v>
      </c>
      <c r="D144" s="102">
        <v>76988</v>
      </c>
      <c r="E144" s="102">
        <v>25901</v>
      </c>
      <c r="F144" s="102">
        <v>99245</v>
      </c>
      <c r="G144" s="101">
        <v>236134</v>
      </c>
      <c r="H144" s="32"/>
      <c r="I144" s="32"/>
      <c r="K144" s="5"/>
    </row>
    <row r="145" spans="1:40" ht="28.5" customHeight="1" x14ac:dyDescent="0.25">
      <c r="I145" s="12"/>
    </row>
    <row r="146" spans="1:40" ht="22.5" customHeight="1" x14ac:dyDescent="0.25">
      <c r="B146" s="150"/>
      <c r="C146" s="69"/>
      <c r="D146" s="70" t="s">
        <v>232</v>
      </c>
      <c r="E146" s="71"/>
      <c r="F146" s="67"/>
      <c r="G146" s="72"/>
      <c r="I146" s="12"/>
    </row>
    <row r="147" spans="1:40" ht="22.5" customHeight="1" x14ac:dyDescent="0.25">
      <c r="B147" s="140" t="s">
        <v>63</v>
      </c>
      <c r="C147" s="87">
        <v>13393</v>
      </c>
      <c r="D147" s="87">
        <v>32573</v>
      </c>
      <c r="E147" s="87">
        <v>14144</v>
      </c>
      <c r="F147" s="87">
        <v>14899</v>
      </c>
      <c r="G147" s="88">
        <v>75009</v>
      </c>
      <c r="I147" s="12"/>
      <c r="AJ147" s="38">
        <v>7.4314314092142425E-2</v>
      </c>
      <c r="AK147" s="38">
        <v>0.1807392035334395</v>
      </c>
      <c r="AL147" s="38">
        <v>7.8481420034291233E-2</v>
      </c>
      <c r="AM147" s="38">
        <v>8.2670720948169199E-2</v>
      </c>
    </row>
    <row r="148" spans="1:40" ht="22.5" customHeight="1" x14ac:dyDescent="0.25">
      <c r="B148" s="140" t="s">
        <v>64</v>
      </c>
      <c r="C148" s="87">
        <v>11834</v>
      </c>
      <c r="D148" s="87">
        <v>17575</v>
      </c>
      <c r="E148" s="87">
        <v>7849</v>
      </c>
      <c r="F148" s="87">
        <v>67954</v>
      </c>
      <c r="G148" s="88">
        <v>105212</v>
      </c>
      <c r="I148" s="12"/>
      <c r="AJ148" s="38">
        <v>6.5663823860704351E-2</v>
      </c>
      <c r="AK148" s="38">
        <v>9.7519157034973727E-2</v>
      </c>
      <c r="AL148" s="38">
        <v>4.3552083275533927E-2</v>
      </c>
      <c r="AM148" s="38">
        <v>0.37705927722074561</v>
      </c>
    </row>
    <row r="149" spans="1:40" s="33" customFormat="1" ht="22.5" customHeight="1" x14ac:dyDescent="0.25">
      <c r="A149" s="32"/>
      <c r="B149" s="155"/>
      <c r="C149" s="104"/>
      <c r="D149" s="104"/>
      <c r="E149" s="104"/>
      <c r="F149" s="104"/>
      <c r="G149" s="105"/>
      <c r="H149" s="32"/>
      <c r="I149" s="32"/>
      <c r="K149" s="5"/>
      <c r="AN149" s="33">
        <v>1</v>
      </c>
    </row>
    <row r="150" spans="1:40" s="33" customFormat="1" ht="22.5" customHeight="1" x14ac:dyDescent="0.25">
      <c r="A150" s="32"/>
      <c r="B150" s="162" t="s">
        <v>43</v>
      </c>
      <c r="C150" s="268">
        <v>25227</v>
      </c>
      <c r="D150" s="269">
        <v>50148</v>
      </c>
      <c r="E150" s="269">
        <v>21993</v>
      </c>
      <c r="F150" s="269">
        <v>82853</v>
      </c>
      <c r="G150" s="268">
        <v>180221</v>
      </c>
      <c r="H150" s="32"/>
      <c r="I150" s="32"/>
      <c r="K150" s="5"/>
    </row>
    <row r="151" spans="1:40" ht="15" customHeight="1" x14ac:dyDescent="0.25">
      <c r="I151" s="12"/>
    </row>
    <row r="152" spans="1:40" s="25" customFormat="1" ht="12" customHeight="1" x14ac:dyDescent="0.25">
      <c r="A152" s="23"/>
      <c r="B152" s="158"/>
      <c r="C152" s="86"/>
      <c r="D152" s="86"/>
      <c r="E152" s="86"/>
      <c r="F152" s="86"/>
      <c r="G152" s="86"/>
      <c r="H152" s="24"/>
      <c r="K152" s="5"/>
    </row>
    <row r="153" spans="1:40" ht="12" customHeight="1" x14ac:dyDescent="0.25">
      <c r="B153" s="150"/>
      <c r="C153" s="82"/>
      <c r="D153" s="82"/>
      <c r="E153" s="82"/>
      <c r="F153" s="82"/>
      <c r="G153" s="82"/>
      <c r="K153" s="33"/>
    </row>
    <row r="154" spans="1:40" ht="19.5" customHeight="1" x14ac:dyDescent="0.25">
      <c r="B154" s="20" t="s">
        <v>52</v>
      </c>
    </row>
    <row r="156" spans="1:40" s="2" customFormat="1" ht="36" customHeight="1" x14ac:dyDescent="0.25">
      <c r="A156" s="17"/>
      <c r="B156" s="135" t="s">
        <v>78</v>
      </c>
      <c r="C156" s="39" t="s">
        <v>158</v>
      </c>
      <c r="D156" s="40"/>
      <c r="E156" s="40"/>
      <c r="F156" s="40"/>
      <c r="G156" s="40"/>
      <c r="H156" s="8"/>
    </row>
    <row r="157" spans="1:40" s="2" customFormat="1" ht="46.5" customHeight="1" x14ac:dyDescent="0.25">
      <c r="A157" s="18"/>
      <c r="B157" s="20"/>
      <c r="C157" s="508" t="s">
        <v>173</v>
      </c>
      <c r="D157" s="508"/>
      <c r="E157" s="508"/>
      <c r="F157" s="508"/>
      <c r="G157" s="508"/>
      <c r="H157" s="8"/>
    </row>
    <row r="158" spans="1:40" s="2" customFormat="1" ht="18" customHeight="1" x14ac:dyDescent="0.25">
      <c r="A158" s="18"/>
      <c r="B158" s="507" t="s">
        <v>16</v>
      </c>
      <c r="C158" s="507"/>
      <c r="D158" s="507"/>
      <c r="E158" s="507"/>
      <c r="F158" s="507"/>
      <c r="G158" s="507"/>
      <c r="H158" s="8"/>
      <c r="J158" s="39" t="s">
        <v>158</v>
      </c>
    </row>
    <row r="159" spans="1:40" s="2" customFormat="1" x14ac:dyDescent="0.25">
      <c r="A159" s="8"/>
      <c r="B159" s="135"/>
      <c r="C159" s="163"/>
      <c r="D159" s="163"/>
      <c r="E159" s="163"/>
      <c r="F159" s="163"/>
      <c r="G159" s="163"/>
      <c r="H159" s="8"/>
    </row>
    <row r="160" spans="1:40" s="2" customFormat="1" ht="15" customHeight="1" x14ac:dyDescent="0.25">
      <c r="A160" s="8"/>
      <c r="B160" s="135"/>
      <c r="C160" s="20"/>
      <c r="D160" s="56" t="s">
        <v>82</v>
      </c>
      <c r="E160" s="57">
        <v>42645</v>
      </c>
      <c r="F160" s="40"/>
      <c r="G160" s="40"/>
      <c r="H160" s="8"/>
      <c r="J160" s="504" t="s">
        <v>156</v>
      </c>
      <c r="K160" s="504"/>
      <c r="L160" s="504"/>
      <c r="M160" s="504"/>
      <c r="N160" s="504"/>
      <c r="O160" s="504"/>
      <c r="P160" s="446"/>
      <c r="Q160" s="446"/>
      <c r="R160" s="446"/>
      <c r="S160" s="446"/>
      <c r="T160" s="446"/>
      <c r="U160" s="446"/>
      <c r="V160" s="446"/>
      <c r="W160" s="446"/>
      <c r="X160" s="446"/>
      <c r="Y160" s="446"/>
      <c r="Z160" s="446"/>
      <c r="AA160" s="446"/>
      <c r="AB160" s="446"/>
      <c r="AC160" s="446"/>
      <c r="AD160" s="446"/>
      <c r="AE160" s="446"/>
      <c r="AF160" s="446"/>
      <c r="AG160" s="446"/>
      <c r="AH160" s="446"/>
    </row>
    <row r="161" spans="1:40" ht="12.75" customHeight="1" x14ac:dyDescent="0.25">
      <c r="B161" s="135"/>
      <c r="C161" s="54"/>
      <c r="D161" s="58" t="s">
        <v>71</v>
      </c>
      <c r="E161" s="59"/>
      <c r="F161" s="55"/>
      <c r="G161" s="40"/>
      <c r="J161" s="504"/>
      <c r="K161" s="504"/>
      <c r="L161" s="504"/>
      <c r="M161" s="504"/>
      <c r="N161" s="504"/>
      <c r="O161" s="504"/>
      <c r="P161" s="446"/>
      <c r="Q161" s="446"/>
      <c r="R161" s="446"/>
      <c r="S161" s="446"/>
      <c r="T161" s="446"/>
      <c r="U161" s="446"/>
      <c r="V161" s="446"/>
      <c r="W161" s="446"/>
      <c r="X161" s="446"/>
      <c r="Y161" s="446"/>
      <c r="Z161" s="446"/>
      <c r="AA161" s="446"/>
      <c r="AB161" s="446"/>
      <c r="AC161" s="446"/>
      <c r="AD161" s="446"/>
      <c r="AE161" s="446"/>
      <c r="AF161" s="446"/>
      <c r="AG161" s="446"/>
      <c r="AH161" s="446"/>
    </row>
    <row r="162" spans="1:40" ht="39" customHeight="1" x14ac:dyDescent="0.25">
      <c r="C162" s="40"/>
      <c r="D162" s="58"/>
      <c r="E162" s="40"/>
      <c r="F162" s="40"/>
      <c r="G162" s="40"/>
      <c r="J162" s="504"/>
      <c r="K162" s="504"/>
      <c r="L162" s="504"/>
      <c r="M162" s="504"/>
      <c r="N162" s="504"/>
      <c r="O162" s="504"/>
      <c r="P162" s="446"/>
      <c r="Q162" s="446"/>
      <c r="R162" s="446"/>
      <c r="S162" s="446"/>
      <c r="T162" s="446"/>
      <c r="U162" s="446"/>
      <c r="V162" s="446"/>
      <c r="W162" s="446"/>
      <c r="X162" s="446"/>
      <c r="Y162" s="446"/>
      <c r="Z162" s="446"/>
      <c r="AA162" s="446"/>
      <c r="AB162" s="446"/>
      <c r="AC162" s="446"/>
      <c r="AD162" s="446"/>
      <c r="AE162" s="446"/>
      <c r="AF162" s="446"/>
      <c r="AG162" s="446"/>
      <c r="AH162" s="446"/>
    </row>
    <row r="163" spans="1:40" x14ac:dyDescent="0.25">
      <c r="B163" s="136"/>
      <c r="C163" s="60"/>
      <c r="D163" s="61"/>
      <c r="E163" s="61"/>
      <c r="F163" s="61"/>
      <c r="G163" s="62"/>
    </row>
    <row r="164" spans="1:40" ht="28.5" x14ac:dyDescent="0.25">
      <c r="B164" s="137" t="s">
        <v>73</v>
      </c>
      <c r="C164" s="273" t="s">
        <v>67</v>
      </c>
      <c r="D164" s="267" t="s">
        <v>203</v>
      </c>
      <c r="E164" s="273" t="s">
        <v>41</v>
      </c>
      <c r="F164" s="273" t="s">
        <v>42</v>
      </c>
      <c r="G164" s="274" t="s">
        <v>56</v>
      </c>
      <c r="AI164" s="5" t="s">
        <v>74</v>
      </c>
      <c r="AJ164" s="5">
        <v>6973</v>
      </c>
      <c r="AK164" s="5">
        <v>32685</v>
      </c>
      <c r="AL164" s="5">
        <v>5507</v>
      </c>
      <c r="AM164" s="5">
        <v>30586</v>
      </c>
      <c r="AN164" s="5">
        <v>75751</v>
      </c>
    </row>
    <row r="165" spans="1:40" x14ac:dyDescent="0.25">
      <c r="B165" s="159" t="s">
        <v>53</v>
      </c>
      <c r="C165" s="64" t="s">
        <v>70</v>
      </c>
      <c r="D165" s="65"/>
      <c r="E165" s="65"/>
      <c r="F165" s="65"/>
      <c r="G165" s="66"/>
      <c r="AI165" s="5" t="s">
        <v>75</v>
      </c>
      <c r="AJ165" s="5">
        <v>4882</v>
      </c>
      <c r="AK165" s="5">
        <v>20152</v>
      </c>
      <c r="AL165" s="5">
        <v>4268</v>
      </c>
      <c r="AM165" s="5">
        <v>17815</v>
      </c>
      <c r="AN165" s="5">
        <v>47117</v>
      </c>
    </row>
    <row r="166" spans="1:40" ht="3.75" customHeight="1" x14ac:dyDescent="0.25">
      <c r="B166" s="139"/>
      <c r="C166" s="67"/>
      <c r="D166" s="98"/>
      <c r="E166" s="67"/>
      <c r="F166" s="67"/>
      <c r="G166" s="68"/>
      <c r="AI166" s="5" t="s">
        <v>76</v>
      </c>
      <c r="AJ166" s="5">
        <v>6746</v>
      </c>
      <c r="AK166" s="5">
        <v>12729</v>
      </c>
      <c r="AL166" s="5">
        <v>4844</v>
      </c>
      <c r="AM166" s="5">
        <v>18987</v>
      </c>
      <c r="AN166" s="5">
        <v>43306</v>
      </c>
    </row>
    <row r="167" spans="1:40" ht="24" customHeight="1" x14ac:dyDescent="0.25">
      <c r="B167" s="150"/>
      <c r="C167" s="69"/>
      <c r="D167" s="70" t="s">
        <v>219</v>
      </c>
      <c r="E167" s="71"/>
      <c r="F167" s="67"/>
      <c r="G167" s="72"/>
      <c r="AI167" s="5" t="s">
        <v>77</v>
      </c>
      <c r="AJ167" s="5">
        <v>15399</v>
      </c>
      <c r="AK167" s="5">
        <v>11422</v>
      </c>
      <c r="AL167" s="5">
        <v>11282</v>
      </c>
      <c r="AM167" s="5">
        <v>31857</v>
      </c>
      <c r="AN167" s="5">
        <v>69960</v>
      </c>
    </row>
    <row r="168" spans="1:40" ht="24" customHeight="1" x14ac:dyDescent="0.25">
      <c r="B168" s="160" t="s">
        <v>74</v>
      </c>
      <c r="C168" s="87">
        <v>11057</v>
      </c>
      <c r="D168" s="87">
        <v>42619</v>
      </c>
      <c r="E168" s="87">
        <v>7630</v>
      </c>
      <c r="F168" s="87">
        <v>39693</v>
      </c>
      <c r="G168" s="74">
        <v>100999</v>
      </c>
    </row>
    <row r="169" spans="1:40" ht="24" customHeight="1" x14ac:dyDescent="0.25">
      <c r="B169" s="160" t="s">
        <v>75</v>
      </c>
      <c r="C169" s="87">
        <v>7770</v>
      </c>
      <c r="D169" s="87">
        <v>26657</v>
      </c>
      <c r="E169" s="87">
        <v>5779</v>
      </c>
      <c r="F169" s="87">
        <v>23062</v>
      </c>
      <c r="G169" s="88">
        <v>63268</v>
      </c>
      <c r="AI169" s="5" t="s">
        <v>43</v>
      </c>
      <c r="AJ169" s="5">
        <v>34000</v>
      </c>
      <c r="AK169" s="5">
        <v>76988</v>
      </c>
      <c r="AL169" s="5">
        <v>25901</v>
      </c>
      <c r="AM169" s="5">
        <v>99245</v>
      </c>
      <c r="AN169" s="5">
        <v>236134</v>
      </c>
    </row>
    <row r="170" spans="1:40" ht="24" customHeight="1" x14ac:dyDescent="0.25">
      <c r="B170" s="160" t="s">
        <v>76</v>
      </c>
      <c r="C170" s="87">
        <v>10115</v>
      </c>
      <c r="D170" s="87">
        <v>17222</v>
      </c>
      <c r="E170" s="87">
        <v>6800</v>
      </c>
      <c r="F170" s="87">
        <v>24478</v>
      </c>
      <c r="G170" s="88">
        <v>58615</v>
      </c>
    </row>
    <row r="171" spans="1:40" ht="24" customHeight="1" x14ac:dyDescent="0.25">
      <c r="B171" s="160" t="s">
        <v>77</v>
      </c>
      <c r="C171" s="87">
        <v>22287</v>
      </c>
      <c r="D171" s="87">
        <v>15339</v>
      </c>
      <c r="E171" s="87">
        <v>15266</v>
      </c>
      <c r="F171" s="87">
        <v>40969</v>
      </c>
      <c r="G171" s="88">
        <v>93861</v>
      </c>
    </row>
    <row r="172" spans="1:40" ht="24" customHeight="1" x14ac:dyDescent="0.25">
      <c r="B172" s="141"/>
      <c r="C172" s="87"/>
      <c r="D172" s="87"/>
      <c r="E172" s="87"/>
      <c r="F172" s="87"/>
      <c r="G172" s="89"/>
    </row>
    <row r="173" spans="1:40" s="13" customFormat="1" ht="30" customHeight="1" x14ac:dyDescent="0.25">
      <c r="A173" s="16"/>
      <c r="B173" s="142" t="s">
        <v>43</v>
      </c>
      <c r="C173" s="76">
        <v>51229</v>
      </c>
      <c r="D173" s="76">
        <v>101837</v>
      </c>
      <c r="E173" s="76">
        <v>35475</v>
      </c>
      <c r="F173" s="76">
        <v>128202</v>
      </c>
      <c r="G173" s="77">
        <v>316743</v>
      </c>
      <c r="H173" s="15"/>
    </row>
    <row r="174" spans="1:40" ht="30" customHeight="1" x14ac:dyDescent="0.25">
      <c r="B174" s="150"/>
      <c r="C174" s="75"/>
      <c r="D174" s="92" t="s">
        <v>231</v>
      </c>
      <c r="E174" s="67"/>
      <c r="F174" s="67"/>
      <c r="G174" s="72"/>
    </row>
    <row r="175" spans="1:40" ht="30" customHeight="1" x14ac:dyDescent="0.25">
      <c r="B175" s="161" t="s">
        <v>74</v>
      </c>
      <c r="C175" s="81">
        <v>6973</v>
      </c>
      <c r="D175" s="81">
        <v>32685</v>
      </c>
      <c r="E175" s="81">
        <v>5507</v>
      </c>
      <c r="F175" s="81">
        <v>30586</v>
      </c>
      <c r="G175" s="75">
        <v>75751</v>
      </c>
    </row>
    <row r="176" spans="1:40" ht="30" customHeight="1" x14ac:dyDescent="0.25">
      <c r="B176" s="161" t="s">
        <v>75</v>
      </c>
      <c r="C176" s="81">
        <v>4882</v>
      </c>
      <c r="D176" s="81">
        <v>20152</v>
      </c>
      <c r="E176" s="81">
        <v>4268</v>
      </c>
      <c r="F176" s="81">
        <v>17815</v>
      </c>
      <c r="G176" s="82">
        <v>47117</v>
      </c>
    </row>
    <row r="177" spans="1:8" ht="30" customHeight="1" x14ac:dyDescent="0.25">
      <c r="B177" s="161" t="s">
        <v>76</v>
      </c>
      <c r="C177" s="81">
        <v>6746</v>
      </c>
      <c r="D177" s="81">
        <v>12729</v>
      </c>
      <c r="E177" s="81">
        <v>4844</v>
      </c>
      <c r="F177" s="81">
        <v>18987</v>
      </c>
      <c r="G177" s="82">
        <v>43306</v>
      </c>
    </row>
    <row r="178" spans="1:8" ht="30" customHeight="1" x14ac:dyDescent="0.25">
      <c r="B178" s="161" t="s">
        <v>77</v>
      </c>
      <c r="C178" s="81">
        <v>15399</v>
      </c>
      <c r="D178" s="81">
        <v>11422</v>
      </c>
      <c r="E178" s="81">
        <v>11282</v>
      </c>
      <c r="F178" s="81">
        <v>31857</v>
      </c>
      <c r="G178" s="82">
        <v>69960</v>
      </c>
    </row>
    <row r="179" spans="1:8" ht="30" customHeight="1" x14ac:dyDescent="0.25">
      <c r="B179" s="141"/>
      <c r="C179" s="81"/>
      <c r="D179" s="81"/>
      <c r="E179" s="81"/>
      <c r="F179" s="81"/>
      <c r="G179" s="94"/>
    </row>
    <row r="180" spans="1:8" s="13" customFormat="1" ht="30" customHeight="1" x14ac:dyDescent="0.25">
      <c r="A180" s="16"/>
      <c r="B180" s="142" t="s">
        <v>43</v>
      </c>
      <c r="C180" s="83">
        <v>34000</v>
      </c>
      <c r="D180" s="83">
        <v>76988</v>
      </c>
      <c r="E180" s="83">
        <v>25901</v>
      </c>
      <c r="F180" s="83">
        <v>99245</v>
      </c>
      <c r="G180" s="84">
        <v>236134</v>
      </c>
      <c r="H180" s="15"/>
    </row>
    <row r="181" spans="1:8" ht="30" customHeight="1" x14ac:dyDescent="0.25">
      <c r="A181" s="16"/>
      <c r="B181" s="150"/>
      <c r="C181" s="82"/>
      <c r="D181" s="88" t="s">
        <v>232</v>
      </c>
      <c r="E181" s="82"/>
      <c r="F181" s="82"/>
      <c r="G181" s="82"/>
    </row>
    <row r="182" spans="1:8" ht="24" customHeight="1" x14ac:dyDescent="0.25">
      <c r="B182" s="160" t="s">
        <v>74</v>
      </c>
      <c r="C182" s="87">
        <v>5824</v>
      </c>
      <c r="D182" s="87">
        <v>20611</v>
      </c>
      <c r="E182" s="87">
        <v>4936</v>
      </c>
      <c r="F182" s="87">
        <v>26041</v>
      </c>
      <c r="G182" s="74">
        <v>57412</v>
      </c>
    </row>
    <row r="183" spans="1:8" ht="24" customHeight="1" x14ac:dyDescent="0.25">
      <c r="B183" s="160" t="s">
        <v>75</v>
      </c>
      <c r="C183" s="87">
        <v>4850</v>
      </c>
      <c r="D183" s="87">
        <v>12904</v>
      </c>
      <c r="E183" s="87">
        <v>3772</v>
      </c>
      <c r="F183" s="87">
        <v>15076</v>
      </c>
      <c r="G183" s="88">
        <v>36602</v>
      </c>
    </row>
    <row r="184" spans="1:8" ht="24" customHeight="1" x14ac:dyDescent="0.25">
      <c r="B184" s="160" t="s">
        <v>76</v>
      </c>
      <c r="C184" s="87">
        <v>5099</v>
      </c>
      <c r="D184" s="87">
        <v>8530</v>
      </c>
      <c r="E184" s="87">
        <v>4164</v>
      </c>
      <c r="F184" s="87">
        <v>15407</v>
      </c>
      <c r="G184" s="88">
        <v>33200</v>
      </c>
    </row>
    <row r="185" spans="1:8" ht="24" customHeight="1" x14ac:dyDescent="0.25">
      <c r="B185" s="160" t="s">
        <v>77</v>
      </c>
      <c r="C185" s="87">
        <v>9454</v>
      </c>
      <c r="D185" s="87">
        <v>8103</v>
      </c>
      <c r="E185" s="87">
        <v>9121</v>
      </c>
      <c r="F185" s="87">
        <v>26329</v>
      </c>
      <c r="G185" s="88">
        <v>53007</v>
      </c>
    </row>
    <row r="186" spans="1:8" ht="24" customHeight="1" x14ac:dyDescent="0.25">
      <c r="B186" s="141"/>
      <c r="C186" s="87"/>
      <c r="D186" s="87"/>
      <c r="E186" s="87"/>
      <c r="F186" s="87"/>
      <c r="G186" s="89"/>
    </row>
    <row r="187" spans="1:8" s="13" customFormat="1" ht="24" customHeight="1" x14ac:dyDescent="0.25">
      <c r="A187" s="16"/>
      <c r="B187" s="142" t="s">
        <v>43</v>
      </c>
      <c r="C187" s="76">
        <v>25227</v>
      </c>
      <c r="D187" s="76">
        <v>50148</v>
      </c>
      <c r="E187" s="76">
        <v>21993</v>
      </c>
      <c r="F187" s="76">
        <v>82853</v>
      </c>
      <c r="G187" s="77">
        <v>180221</v>
      </c>
      <c r="H187" s="15"/>
    </row>
    <row r="188" spans="1:8" ht="16.5" customHeight="1" x14ac:dyDescent="0.25">
      <c r="B188" s="136"/>
      <c r="C188" s="95"/>
      <c r="D188" s="95"/>
      <c r="E188" s="95"/>
      <c r="F188" s="95"/>
      <c r="G188" s="95"/>
    </row>
    <row r="189" spans="1:8" s="25" customFormat="1" ht="24" customHeight="1" x14ac:dyDescent="0.2">
      <c r="A189" s="23"/>
      <c r="B189" s="2" t="s">
        <v>85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8</v>
      </c>
      <c r="C190" s="2"/>
      <c r="D190" s="2"/>
      <c r="E190" s="2"/>
      <c r="F190" s="2"/>
      <c r="G190" s="2"/>
    </row>
    <row r="191" spans="1:8" ht="16.5" customHeight="1" x14ac:dyDescent="0.2">
      <c r="B191" s="2" t="s">
        <v>87</v>
      </c>
      <c r="C191" s="2"/>
      <c r="D191" s="2"/>
      <c r="E191" s="2"/>
      <c r="F191" s="2"/>
      <c r="G191" s="2"/>
    </row>
    <row r="192" spans="1:8" ht="19.5" customHeight="1" x14ac:dyDescent="0.2">
      <c r="B192" s="2" t="s">
        <v>86</v>
      </c>
      <c r="C192" s="2"/>
      <c r="D192" s="2"/>
      <c r="E192" s="2"/>
      <c r="F192" s="2"/>
      <c r="G192" s="2"/>
    </row>
    <row r="193" spans="1:40" ht="19.5" customHeight="1" x14ac:dyDescent="0.25">
      <c r="B193" s="2" t="s">
        <v>52</v>
      </c>
    </row>
    <row r="194" spans="1:40" ht="19.5" customHeight="1" x14ac:dyDescent="0.25"/>
    <row r="195" spans="1:40" ht="4.5" customHeight="1" x14ac:dyDescent="0.25"/>
    <row r="196" spans="1:40" ht="4.5" customHeight="1" x14ac:dyDescent="0.25"/>
    <row r="197" spans="1:40" ht="4.5" customHeight="1" x14ac:dyDescent="0.25"/>
    <row r="198" spans="1:40" s="2" customFormat="1" ht="36" customHeight="1" x14ac:dyDescent="0.25">
      <c r="A198" s="17"/>
      <c r="B198" s="135" t="s">
        <v>66</v>
      </c>
      <c r="C198" s="39" t="s">
        <v>158</v>
      </c>
      <c r="D198" s="40"/>
      <c r="E198" s="40"/>
      <c r="F198" s="40"/>
      <c r="G198" s="40"/>
      <c r="H198" s="8"/>
    </row>
    <row r="199" spans="1:40" ht="46.5" customHeight="1" x14ac:dyDescent="0.25">
      <c r="C199" s="508" t="s">
        <v>173</v>
      </c>
      <c r="D199" s="508"/>
      <c r="E199" s="508"/>
      <c r="F199" s="508"/>
      <c r="G199" s="508"/>
      <c r="J199" s="39" t="s">
        <v>158</v>
      </c>
    </row>
    <row r="200" spans="1:40" ht="27" customHeight="1" x14ac:dyDescent="0.2">
      <c r="B200" s="507" t="s">
        <v>150</v>
      </c>
      <c r="C200" s="507"/>
      <c r="D200" s="507"/>
      <c r="E200" s="507"/>
      <c r="F200" s="507"/>
      <c r="G200" s="507"/>
      <c r="J200" s="43" t="s">
        <v>152</v>
      </c>
    </row>
    <row r="201" spans="1:40" ht="10.15" customHeight="1" x14ac:dyDescent="0.25">
      <c r="B201" s="135"/>
      <c r="C201" s="96"/>
      <c r="D201" s="97"/>
      <c r="E201" s="40"/>
      <c r="F201" s="40"/>
      <c r="G201" s="40"/>
    </row>
    <row r="202" spans="1:40" x14ac:dyDescent="0.25">
      <c r="B202" s="135"/>
      <c r="D202" s="56" t="s">
        <v>82</v>
      </c>
      <c r="E202" s="57">
        <v>42645</v>
      </c>
      <c r="F202" s="40"/>
      <c r="G202" s="40"/>
      <c r="AI202" s="5" t="s">
        <v>63</v>
      </c>
      <c r="AJ202" s="412">
        <v>66.150000000000006</v>
      </c>
      <c r="AK202" s="412">
        <v>60.34</v>
      </c>
      <c r="AL202" s="412">
        <v>53.3</v>
      </c>
      <c r="AM202" s="412">
        <v>75.77</v>
      </c>
      <c r="AN202" s="412">
        <v>63.19</v>
      </c>
    </row>
    <row r="203" spans="1:40" x14ac:dyDescent="0.25">
      <c r="B203" s="135"/>
      <c r="C203" s="54"/>
      <c r="D203" s="58" t="s">
        <v>151</v>
      </c>
      <c r="E203" s="59"/>
      <c r="F203" s="55"/>
      <c r="G203" s="40"/>
      <c r="AI203" s="5" t="s">
        <v>64</v>
      </c>
      <c r="AJ203" s="412">
        <v>63.47</v>
      </c>
      <c r="AK203" s="412">
        <v>59.21</v>
      </c>
      <c r="AL203" s="412">
        <v>51.08</v>
      </c>
      <c r="AM203" s="412">
        <v>74.05</v>
      </c>
      <c r="AN203" s="412">
        <v>68.13</v>
      </c>
    </row>
    <row r="204" spans="1:40" x14ac:dyDescent="0.25">
      <c r="C204" s="40"/>
      <c r="D204" s="58"/>
      <c r="E204" s="40"/>
      <c r="F204" s="40"/>
      <c r="G204" s="40"/>
      <c r="AJ204" s="412"/>
      <c r="AK204" s="412"/>
      <c r="AL204" s="412"/>
      <c r="AM204" s="412"/>
      <c r="AN204" s="412"/>
    </row>
    <row r="205" spans="1:40" x14ac:dyDescent="0.25">
      <c r="B205" s="136"/>
      <c r="C205" s="60"/>
      <c r="D205" s="61"/>
      <c r="E205" s="61"/>
      <c r="F205" s="61"/>
      <c r="G205" s="62"/>
    </row>
    <row r="206" spans="1:40" ht="28.5" x14ac:dyDescent="0.25">
      <c r="B206" s="137" t="s">
        <v>72</v>
      </c>
      <c r="C206" s="273" t="s">
        <v>67</v>
      </c>
      <c r="D206" s="267" t="s">
        <v>203</v>
      </c>
      <c r="E206" s="273" t="s">
        <v>41</v>
      </c>
      <c r="F206" s="273" t="s">
        <v>42</v>
      </c>
      <c r="G206" s="274" t="s">
        <v>56</v>
      </c>
    </row>
    <row r="207" spans="1:40" x14ac:dyDescent="0.25">
      <c r="B207" s="151"/>
      <c r="C207" s="64" t="s">
        <v>70</v>
      </c>
      <c r="D207" s="65"/>
      <c r="E207" s="65"/>
      <c r="F207" s="65"/>
      <c r="G207" s="66"/>
    </row>
    <row r="208" spans="1:40" ht="22.5" customHeight="1" x14ac:dyDescent="0.25">
      <c r="B208" s="139"/>
      <c r="C208" s="67"/>
      <c r="D208" s="98"/>
      <c r="E208" s="67"/>
      <c r="F208" s="67"/>
      <c r="G208" s="68"/>
    </row>
    <row r="209" spans="2:7" s="5" customFormat="1" ht="22.5" customHeight="1" x14ac:dyDescent="0.25">
      <c r="B209" s="150"/>
      <c r="C209" s="69"/>
      <c r="D209" s="70" t="s">
        <v>219</v>
      </c>
      <c r="E209" s="71"/>
      <c r="F209" s="67"/>
      <c r="G209" s="72"/>
    </row>
    <row r="210" spans="2:7" s="5" customFormat="1" ht="22.5" customHeight="1" x14ac:dyDescent="0.25">
      <c r="B210" s="140" t="s">
        <v>63</v>
      </c>
      <c r="C210" s="112">
        <v>66.150000000000006</v>
      </c>
      <c r="D210" s="112">
        <v>60.41</v>
      </c>
      <c r="E210" s="112">
        <v>53.28</v>
      </c>
      <c r="F210" s="112">
        <v>75.739999999999995</v>
      </c>
      <c r="G210" s="113">
        <v>63.12</v>
      </c>
    </row>
    <row r="211" spans="2:7" s="5" customFormat="1" ht="22.5" customHeight="1" x14ac:dyDescent="0.25">
      <c r="B211" s="140" t="s">
        <v>64</v>
      </c>
      <c r="C211" s="112">
        <v>63.59</v>
      </c>
      <c r="D211" s="112">
        <v>59.28</v>
      </c>
      <c r="E211" s="112">
        <v>51.09</v>
      </c>
      <c r="F211" s="112">
        <v>74.010000000000005</v>
      </c>
      <c r="G211" s="113">
        <v>67.8</v>
      </c>
    </row>
    <row r="212" spans="2:7" s="5" customFormat="1" ht="22.5" customHeight="1" x14ac:dyDescent="0.25">
      <c r="B212" s="155"/>
      <c r="C212" s="114"/>
      <c r="D212" s="114"/>
      <c r="E212" s="114"/>
      <c r="F212" s="114"/>
      <c r="G212" s="115"/>
    </row>
    <row r="213" spans="2:7" s="5" customFormat="1" ht="22.5" customHeight="1" x14ac:dyDescent="0.25">
      <c r="B213" s="152" t="s">
        <v>43</v>
      </c>
      <c r="C213" s="116">
        <v>65.099999999999994</v>
      </c>
      <c r="D213" s="117">
        <v>59.94</v>
      </c>
      <c r="E213" s="117">
        <v>52.54</v>
      </c>
      <c r="F213" s="117">
        <v>74.33</v>
      </c>
      <c r="G213" s="116">
        <v>65.77</v>
      </c>
    </row>
    <row r="214" spans="2:7" s="5" customFormat="1" ht="28.5" customHeight="1" x14ac:dyDescent="0.25">
      <c r="B214" s="156"/>
      <c r="C214" s="118"/>
      <c r="D214" s="119"/>
      <c r="E214" s="119"/>
      <c r="F214" s="119"/>
      <c r="G214" s="118"/>
    </row>
    <row r="215" spans="2:7" s="5" customFormat="1" ht="28.5" customHeight="1" x14ac:dyDescent="0.2">
      <c r="B215" s="157"/>
      <c r="C215" s="120"/>
      <c r="D215" s="436" t="s">
        <v>231</v>
      </c>
      <c r="E215" s="121"/>
      <c r="F215" s="121"/>
      <c r="G215" s="120"/>
    </row>
    <row r="216" spans="2:7" s="5" customFormat="1" ht="28.5" customHeight="1" x14ac:dyDescent="0.25">
      <c r="B216" s="140" t="s">
        <v>63</v>
      </c>
      <c r="C216" s="112">
        <v>66.150000000000006</v>
      </c>
      <c r="D216" s="112">
        <v>60.34</v>
      </c>
      <c r="E216" s="112">
        <v>53.3</v>
      </c>
      <c r="F216" s="112">
        <v>75.77</v>
      </c>
      <c r="G216" s="113">
        <v>63.19</v>
      </c>
    </row>
    <row r="217" spans="2:7" s="5" customFormat="1" ht="28.5" customHeight="1" x14ac:dyDescent="0.25">
      <c r="B217" s="140" t="s">
        <v>64</v>
      </c>
      <c r="C217" s="112">
        <v>63.47</v>
      </c>
      <c r="D217" s="112">
        <v>59.21</v>
      </c>
      <c r="E217" s="112">
        <v>51.08</v>
      </c>
      <c r="F217" s="112">
        <v>74.05</v>
      </c>
      <c r="G217" s="113">
        <v>68.13</v>
      </c>
    </row>
    <row r="218" spans="2:7" s="5" customFormat="1" ht="28.5" customHeight="1" x14ac:dyDescent="0.25">
      <c r="B218" s="155"/>
      <c r="C218" s="114"/>
      <c r="D218" s="114"/>
      <c r="E218" s="114"/>
      <c r="F218" s="114"/>
      <c r="G218" s="115"/>
    </row>
    <row r="219" spans="2:7" s="5" customFormat="1" ht="28.5" customHeight="1" x14ac:dyDescent="0.25">
      <c r="B219" s="152" t="s">
        <v>43</v>
      </c>
      <c r="C219" s="116">
        <v>65.3</v>
      </c>
      <c r="D219" s="117">
        <v>59.88</v>
      </c>
      <c r="E219" s="117">
        <v>52.55</v>
      </c>
      <c r="F219" s="117">
        <v>74.37</v>
      </c>
      <c r="G219" s="116">
        <v>65.95</v>
      </c>
    </row>
    <row r="220" spans="2:7" s="5" customFormat="1" ht="28.5" customHeight="1" x14ac:dyDescent="0.25">
      <c r="B220" s="20"/>
      <c r="C220" s="122"/>
      <c r="D220" s="122"/>
      <c r="E220" s="122"/>
      <c r="F220" s="122"/>
      <c r="G220" s="122"/>
    </row>
    <row r="221" spans="2:7" s="5" customFormat="1" ht="22.5" customHeight="1" x14ac:dyDescent="0.25">
      <c r="B221" s="150"/>
      <c r="C221" s="123"/>
      <c r="D221" s="413" t="s">
        <v>232</v>
      </c>
      <c r="E221" s="123"/>
      <c r="F221" s="124"/>
      <c r="G221" s="123"/>
    </row>
    <row r="222" spans="2:7" s="5" customFormat="1" ht="22.5" customHeight="1" x14ac:dyDescent="0.25">
      <c r="B222" s="140" t="s">
        <v>63</v>
      </c>
      <c r="C222" s="112">
        <v>66.64</v>
      </c>
      <c r="D222" s="112">
        <v>60.87</v>
      </c>
      <c r="E222" s="112">
        <v>53.66</v>
      </c>
      <c r="F222" s="112">
        <v>76.63</v>
      </c>
      <c r="G222" s="113">
        <v>63.67</v>
      </c>
    </row>
    <row r="223" spans="2:7" s="5" customFormat="1" ht="22.5" customHeight="1" x14ac:dyDescent="0.25">
      <c r="B223" s="140" t="s">
        <v>64</v>
      </c>
      <c r="C223" s="112">
        <v>63.87</v>
      </c>
      <c r="D223" s="112">
        <v>59.52</v>
      </c>
      <c r="E223" s="112">
        <v>51.31</v>
      </c>
      <c r="F223" s="112">
        <v>74.25</v>
      </c>
      <c r="G223" s="113">
        <v>68.91</v>
      </c>
    </row>
    <row r="224" spans="2:7" s="5" customFormat="1" ht="22.5" customHeight="1" x14ac:dyDescent="0.25">
      <c r="B224" s="155"/>
      <c r="C224" s="114"/>
      <c r="D224" s="114"/>
      <c r="E224" s="114"/>
      <c r="F224" s="114"/>
      <c r="G224" s="115"/>
    </row>
    <row r="225" spans="2:7" s="5" customFormat="1" ht="22.5" customHeight="1" x14ac:dyDescent="0.25">
      <c r="B225" s="162" t="s">
        <v>43</v>
      </c>
      <c r="C225" s="125">
        <v>65.34</v>
      </c>
      <c r="D225" s="126">
        <v>60.4</v>
      </c>
      <c r="E225" s="126">
        <v>52.82</v>
      </c>
      <c r="F225" s="126">
        <v>74.67</v>
      </c>
      <c r="G225" s="125">
        <v>66.73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 t="s">
        <v>52</v>
      </c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1:8" hidden="1" x14ac:dyDescent="0.25">
      <c r="A241" s="5"/>
      <c r="H241" s="5"/>
    </row>
    <row r="242" spans="1:8" hidden="1" x14ac:dyDescent="0.25">
      <c r="A242" s="5"/>
      <c r="H242" s="5"/>
    </row>
    <row r="243" spans="1:8" hidden="1" x14ac:dyDescent="0.25">
      <c r="A243" s="5"/>
      <c r="H243" s="5"/>
    </row>
    <row r="244" spans="1:8" hidden="1" x14ac:dyDescent="0.25">
      <c r="A244" s="5"/>
      <c r="H244" s="5"/>
    </row>
    <row r="245" spans="1:8" hidden="1" x14ac:dyDescent="0.25">
      <c r="A245" s="5"/>
      <c r="H245" s="5"/>
    </row>
    <row r="246" spans="1:8" hidden="1" x14ac:dyDescent="0.25">
      <c r="A246" s="5"/>
      <c r="H246" s="5"/>
    </row>
    <row r="247" spans="1:8" hidden="1" x14ac:dyDescent="0.25">
      <c r="A247" s="5"/>
      <c r="H247" s="5"/>
    </row>
    <row r="248" spans="1:8" hidden="1" x14ac:dyDescent="0.25">
      <c r="A248" s="5"/>
      <c r="H248" s="5"/>
    </row>
    <row r="249" spans="1:8" hidden="1" x14ac:dyDescent="0.25">
      <c r="A249" s="5"/>
      <c r="H249" s="5"/>
    </row>
    <row r="250" spans="1:8" hidden="1" x14ac:dyDescent="0.25">
      <c r="A250" s="5"/>
      <c r="H250" s="5"/>
    </row>
    <row r="251" spans="1:8" hidden="1" x14ac:dyDescent="0.25">
      <c r="A251" s="5"/>
      <c r="H251" s="5"/>
    </row>
    <row r="252" spans="1:8" ht="13.5" hidden="1" customHeight="1" x14ac:dyDescent="0.25">
      <c r="A252" s="5"/>
      <c r="H252" s="5"/>
    </row>
    <row r="253" spans="1:8" hidden="1" x14ac:dyDescent="0.25">
      <c r="A253" s="5"/>
      <c r="H253" s="5"/>
    </row>
    <row r="255" spans="1:8" s="12" customFormat="1" x14ac:dyDescent="0.25">
      <c r="B255" s="451"/>
      <c r="C255" s="451"/>
      <c r="D255" s="451"/>
      <c r="E255" s="451"/>
      <c r="F255" s="451"/>
      <c r="G255" s="451"/>
    </row>
    <row r="256" spans="1:8" s="12" customFormat="1" x14ac:dyDescent="0.25">
      <c r="B256" s="451"/>
      <c r="C256" s="451"/>
      <c r="D256" s="451"/>
      <c r="E256" s="451"/>
      <c r="F256" s="451"/>
      <c r="G256" s="451"/>
    </row>
    <row r="257" spans="1:8" s="12" customFormat="1" x14ac:dyDescent="0.25">
      <c r="B257" s="451"/>
      <c r="C257" s="451"/>
      <c r="D257" s="451"/>
      <c r="E257" s="451"/>
      <c r="F257" s="451"/>
      <c r="G257" s="451"/>
    </row>
    <row r="258" spans="1:8" s="12" customFormat="1" x14ac:dyDescent="0.25">
      <c r="A258" s="17"/>
      <c r="B258" s="452"/>
      <c r="C258" s="88"/>
      <c r="D258" s="89"/>
      <c r="E258" s="89"/>
      <c r="F258" s="89"/>
      <c r="G258" s="89"/>
      <c r="H258" s="8"/>
    </row>
    <row r="259" spans="1:8" s="12" customFormat="1" ht="46.5" customHeight="1" x14ac:dyDescent="0.25">
      <c r="A259" s="18"/>
      <c r="B259" s="451"/>
      <c r="C259" s="509"/>
      <c r="D259" s="509"/>
      <c r="E259" s="509"/>
      <c r="F259" s="509"/>
      <c r="G259" s="509"/>
      <c r="H259" s="8"/>
    </row>
    <row r="260" spans="1:8" s="12" customFormat="1" x14ac:dyDescent="0.25">
      <c r="A260" s="18"/>
      <c r="B260" s="160"/>
      <c r="C260" s="451"/>
      <c r="D260" s="89"/>
      <c r="E260" s="89"/>
      <c r="F260" s="89"/>
      <c r="G260" s="89"/>
      <c r="H260" s="8"/>
    </row>
    <row r="261" spans="1:8" s="12" customFormat="1" x14ac:dyDescent="0.25">
      <c r="A261" s="8"/>
      <c r="B261" s="161"/>
      <c r="C261" s="451"/>
      <c r="D261" s="97"/>
      <c r="E261" s="89"/>
      <c r="F261" s="89"/>
      <c r="G261" s="89"/>
      <c r="H261" s="8"/>
    </row>
    <row r="262" spans="1:8" s="12" customFormat="1" x14ac:dyDescent="0.25">
      <c r="A262" s="8"/>
      <c r="B262" s="452"/>
      <c r="C262" s="451"/>
      <c r="D262" s="74"/>
      <c r="E262" s="453"/>
      <c r="F262" s="89"/>
      <c r="G262" s="89"/>
      <c r="H262" s="8"/>
    </row>
    <row r="263" spans="1:8" s="12" customFormat="1" x14ac:dyDescent="0.25">
      <c r="B263" s="452"/>
      <c r="C263" s="454"/>
      <c r="D263" s="455"/>
      <c r="E263" s="456"/>
      <c r="F263" s="82"/>
      <c r="G263" s="89"/>
    </row>
    <row r="264" spans="1:8" s="12" customFormat="1" x14ac:dyDescent="0.25">
      <c r="B264" s="451"/>
      <c r="C264" s="89"/>
      <c r="D264" s="94"/>
      <c r="E264" s="89"/>
      <c r="F264" s="89"/>
      <c r="G264" s="89"/>
    </row>
    <row r="265" spans="1:8" s="12" customFormat="1" ht="23.25" customHeight="1" x14ac:dyDescent="0.25">
      <c r="B265" s="451"/>
      <c r="C265" s="89"/>
      <c r="D265" s="457"/>
      <c r="E265" s="457"/>
      <c r="F265" s="457"/>
      <c r="G265" s="89"/>
    </row>
    <row r="266" spans="1:8" s="12" customFormat="1" ht="23.25" customHeight="1" x14ac:dyDescent="0.25">
      <c r="B266" s="150"/>
      <c r="C266" s="98"/>
      <c r="D266" s="267"/>
      <c r="E266" s="98"/>
      <c r="F266" s="98"/>
      <c r="G266" s="72"/>
    </row>
    <row r="267" spans="1:8" s="12" customFormat="1" ht="23.25" customHeight="1" x14ac:dyDescent="0.25">
      <c r="B267" s="150"/>
      <c r="C267" s="458"/>
      <c r="D267" s="98"/>
      <c r="E267" s="98"/>
      <c r="F267" s="98"/>
      <c r="G267" s="459"/>
    </row>
    <row r="268" spans="1:8" s="12" customFormat="1" ht="23.25" customHeight="1" x14ac:dyDescent="0.25">
      <c r="B268" s="150"/>
      <c r="C268" s="441"/>
      <c r="D268" s="451"/>
      <c r="E268" s="441"/>
      <c r="F268" s="441"/>
      <c r="G268" s="72"/>
    </row>
    <row r="269" spans="1:8" s="12" customFormat="1" ht="23.25" customHeight="1" x14ac:dyDescent="0.25">
      <c r="B269" s="150"/>
      <c r="C269" s="69"/>
      <c r="D269" s="70"/>
      <c r="E269" s="71"/>
      <c r="F269" s="441"/>
      <c r="G269" s="72"/>
    </row>
    <row r="270" spans="1:8" s="12" customFormat="1" ht="23.25" customHeight="1" x14ac:dyDescent="0.25">
      <c r="B270" s="460"/>
      <c r="C270" s="89"/>
      <c r="D270" s="89"/>
      <c r="E270" s="89"/>
      <c r="F270" s="89"/>
      <c r="G270" s="88"/>
    </row>
    <row r="271" spans="1:8" s="12" customFormat="1" ht="23.25" customHeight="1" x14ac:dyDescent="0.25">
      <c r="B271" s="460"/>
      <c r="C271" s="89"/>
      <c r="D271" s="89"/>
      <c r="E271" s="89"/>
      <c r="F271" s="89"/>
      <c r="G271" s="88"/>
    </row>
    <row r="272" spans="1:8" s="12" customFormat="1" ht="23.25" customHeight="1" x14ac:dyDescent="0.25">
      <c r="B272" s="460"/>
      <c r="C272" s="89"/>
      <c r="D272" s="89"/>
      <c r="E272" s="89"/>
      <c r="F272" s="89"/>
      <c r="G272" s="88"/>
    </row>
    <row r="273" spans="1:7" s="12" customFormat="1" ht="23.25" customHeight="1" x14ac:dyDescent="0.25">
      <c r="B273" s="460"/>
      <c r="C273" s="89"/>
      <c r="D273" s="89"/>
      <c r="E273" s="89"/>
      <c r="F273" s="89"/>
      <c r="G273" s="88"/>
    </row>
    <row r="274" spans="1:7" s="12" customFormat="1" ht="23.25" customHeight="1" x14ac:dyDescent="0.25">
      <c r="B274" s="460"/>
      <c r="C274" s="89"/>
      <c r="D274" s="89"/>
      <c r="E274" s="89"/>
      <c r="F274" s="89"/>
      <c r="G274" s="88"/>
    </row>
    <row r="275" spans="1:7" s="12" customFormat="1" ht="23.25" customHeight="1" x14ac:dyDescent="0.25">
      <c r="B275" s="460"/>
      <c r="C275" s="89"/>
      <c r="D275" s="89"/>
      <c r="E275" s="89"/>
      <c r="F275" s="89"/>
      <c r="G275" s="88"/>
    </row>
    <row r="276" spans="1:7" s="12" customFormat="1" ht="23.25" customHeight="1" x14ac:dyDescent="0.25">
      <c r="B276" s="461"/>
      <c r="C276" s="89"/>
      <c r="D276" s="89"/>
      <c r="E276" s="89"/>
      <c r="F276" s="89"/>
      <c r="G276" s="89"/>
    </row>
    <row r="277" spans="1:7" s="15" customFormat="1" ht="23.25" customHeight="1" x14ac:dyDescent="0.25">
      <c r="A277" s="16"/>
      <c r="B277" s="462"/>
      <c r="C277" s="77"/>
      <c r="D277" s="77"/>
      <c r="E277" s="77"/>
      <c r="F277" s="77"/>
      <c r="G277" s="77"/>
    </row>
    <row r="278" spans="1:7" s="12" customFormat="1" ht="23.25" customHeight="1" x14ac:dyDescent="0.25">
      <c r="B278" s="8"/>
      <c r="C278" s="441"/>
      <c r="D278" s="441"/>
      <c r="E278" s="441"/>
      <c r="F278" s="441"/>
      <c r="G278" s="72"/>
    </row>
    <row r="279" spans="1:7" s="12" customFormat="1" ht="23.25" customHeight="1" x14ac:dyDescent="0.25">
      <c r="B279" s="132"/>
      <c r="C279" s="75"/>
      <c r="D279" s="92"/>
      <c r="E279" s="441"/>
      <c r="F279" s="441"/>
      <c r="G279" s="72"/>
    </row>
    <row r="280" spans="1:7" s="12" customFormat="1" ht="23.25" customHeight="1" x14ac:dyDescent="0.25">
      <c r="B280" s="463"/>
      <c r="C280" s="94"/>
      <c r="D280" s="94"/>
      <c r="E280" s="94"/>
      <c r="F280" s="94"/>
      <c r="G280" s="82"/>
    </row>
    <row r="281" spans="1:7" s="12" customFormat="1" ht="23.25" customHeight="1" x14ac:dyDescent="0.25">
      <c r="B281" s="463"/>
      <c r="C281" s="94"/>
      <c r="D281" s="94"/>
      <c r="E281" s="94"/>
      <c r="F281" s="94"/>
      <c r="G281" s="82"/>
    </row>
    <row r="282" spans="1:7" s="12" customFormat="1" ht="23.25" customHeight="1" x14ac:dyDescent="0.25">
      <c r="B282" s="463"/>
      <c r="C282" s="94"/>
      <c r="D282" s="94"/>
      <c r="E282" s="94"/>
      <c r="F282" s="94"/>
      <c r="G282" s="82"/>
    </row>
    <row r="283" spans="1:7" s="12" customFormat="1" ht="23.25" customHeight="1" x14ac:dyDescent="0.25">
      <c r="B283" s="463"/>
      <c r="C283" s="94"/>
      <c r="D283" s="94"/>
      <c r="E283" s="94"/>
      <c r="F283" s="94"/>
      <c r="G283" s="82"/>
    </row>
    <row r="284" spans="1:7" s="12" customFormat="1" ht="23.25" customHeight="1" x14ac:dyDescent="0.25">
      <c r="B284" s="463"/>
      <c r="C284" s="94"/>
      <c r="D284" s="94"/>
      <c r="E284" s="94"/>
      <c r="F284" s="94"/>
      <c r="G284" s="82"/>
    </row>
    <row r="285" spans="1:7" s="12" customFormat="1" ht="23.25" customHeight="1" x14ac:dyDescent="0.25">
      <c r="B285" s="463"/>
      <c r="C285" s="94"/>
      <c r="D285" s="94"/>
      <c r="E285" s="94"/>
      <c r="F285" s="94"/>
      <c r="G285" s="82"/>
    </row>
    <row r="286" spans="1:7" s="12" customFormat="1" ht="23.25" customHeight="1" x14ac:dyDescent="0.25">
      <c r="B286" s="461"/>
      <c r="C286" s="94"/>
      <c r="D286" s="94"/>
      <c r="E286" s="94"/>
      <c r="F286" s="94"/>
      <c r="G286" s="94"/>
    </row>
    <row r="287" spans="1:7" s="16" customFormat="1" ht="23.25" customHeight="1" x14ac:dyDescent="0.25">
      <c r="B287" s="462"/>
      <c r="C287" s="84"/>
      <c r="D287" s="84"/>
      <c r="E287" s="84"/>
      <c r="F287" s="84"/>
      <c r="G287" s="84"/>
    </row>
    <row r="288" spans="1:7" s="12" customFormat="1" ht="23.25" customHeight="1" x14ac:dyDescent="0.25">
      <c r="A288" s="16"/>
      <c r="B288" s="132"/>
      <c r="C288" s="82"/>
      <c r="D288" s="82"/>
      <c r="E288" s="82"/>
      <c r="F288" s="82"/>
      <c r="G288" s="82"/>
    </row>
    <row r="289" spans="1:8" s="12" customFormat="1" ht="23.25" customHeight="1" x14ac:dyDescent="0.25">
      <c r="B289" s="132"/>
      <c r="C289" s="69"/>
      <c r="D289" s="70"/>
      <c r="E289" s="71"/>
      <c r="F289" s="441"/>
      <c r="G289" s="72"/>
    </row>
    <row r="290" spans="1:8" s="12" customFormat="1" ht="23.25" customHeight="1" x14ac:dyDescent="0.25">
      <c r="B290" s="460"/>
      <c r="C290" s="89"/>
      <c r="D290" s="89"/>
      <c r="E290" s="89"/>
      <c r="F290" s="89"/>
      <c r="G290" s="88"/>
    </row>
    <row r="291" spans="1:8" s="12" customFormat="1" ht="23.25" customHeight="1" x14ac:dyDescent="0.25">
      <c r="B291" s="460"/>
      <c r="C291" s="89"/>
      <c r="D291" s="89"/>
      <c r="E291" s="89"/>
      <c r="F291" s="89"/>
      <c r="G291" s="88"/>
    </row>
    <row r="292" spans="1:8" s="12" customFormat="1" ht="23.25" customHeight="1" x14ac:dyDescent="0.25">
      <c r="B292" s="460"/>
      <c r="C292" s="89"/>
      <c r="D292" s="89"/>
      <c r="E292" s="89"/>
      <c r="F292" s="89"/>
      <c r="G292" s="88"/>
    </row>
    <row r="293" spans="1:8" s="12" customFormat="1" ht="23.25" customHeight="1" x14ac:dyDescent="0.25">
      <c r="B293" s="460"/>
      <c r="C293" s="89"/>
      <c r="D293" s="89"/>
      <c r="E293" s="89"/>
      <c r="F293" s="89"/>
      <c r="G293" s="88"/>
    </row>
    <row r="294" spans="1:8" s="12" customFormat="1" ht="23.25" customHeight="1" x14ac:dyDescent="0.25">
      <c r="B294" s="460"/>
      <c r="C294" s="89"/>
      <c r="D294" s="89"/>
      <c r="E294" s="89"/>
      <c r="F294" s="89"/>
      <c r="G294" s="88"/>
    </row>
    <row r="295" spans="1:8" s="12" customFormat="1" ht="23.25" customHeight="1" x14ac:dyDescent="0.25">
      <c r="B295" s="460"/>
      <c r="C295" s="89"/>
      <c r="D295" s="89"/>
      <c r="E295" s="89"/>
      <c r="F295" s="89"/>
      <c r="G295" s="88"/>
    </row>
    <row r="296" spans="1:8" s="12" customFormat="1" ht="23.25" customHeight="1" x14ac:dyDescent="0.25">
      <c r="B296" s="461"/>
      <c r="C296" s="89"/>
      <c r="D296" s="89"/>
      <c r="E296" s="89"/>
      <c r="F296" s="89"/>
      <c r="G296" s="89"/>
    </row>
    <row r="297" spans="1:8" s="15" customFormat="1" ht="23.25" customHeight="1" x14ac:dyDescent="0.25">
      <c r="B297" s="464"/>
      <c r="C297" s="77"/>
      <c r="D297" s="77"/>
      <c r="E297" s="77"/>
      <c r="F297" s="77"/>
      <c r="G297" s="77"/>
    </row>
    <row r="298" spans="1:8" s="12" customFormat="1" ht="23.25" customHeight="1" x14ac:dyDescent="0.25">
      <c r="B298" s="451"/>
      <c r="C298" s="89"/>
      <c r="D298" s="89"/>
      <c r="E298" s="89"/>
      <c r="F298" s="89"/>
      <c r="G298" s="89"/>
    </row>
    <row r="299" spans="1:8" s="12" customFormat="1" ht="23.25" customHeight="1" x14ac:dyDescent="0.25">
      <c r="A299" s="23"/>
      <c r="B299" s="451"/>
      <c r="C299" s="86"/>
      <c r="D299" s="86"/>
      <c r="E299" s="86"/>
      <c r="F299" s="86"/>
      <c r="G299" s="86"/>
      <c r="H299" s="24"/>
    </row>
    <row r="300" spans="1:8" s="12" customFormat="1" ht="23.25" customHeight="1" x14ac:dyDescent="0.25">
      <c r="B300" s="150"/>
      <c r="C300" s="82"/>
      <c r="D300" s="82"/>
      <c r="E300" s="82"/>
      <c r="F300" s="82"/>
      <c r="G300" s="82"/>
    </row>
    <row r="301" spans="1:8" s="12" customFormat="1" x14ac:dyDescent="0.25">
      <c r="B301" s="451"/>
      <c r="C301" s="451"/>
      <c r="D301" s="451"/>
      <c r="E301" s="451"/>
      <c r="F301" s="451"/>
      <c r="G301" s="451"/>
    </row>
    <row r="302" spans="1:8" s="12" customFormat="1" x14ac:dyDescent="0.25">
      <c r="B302" s="451"/>
      <c r="C302" s="451"/>
      <c r="D302" s="451"/>
      <c r="E302" s="451"/>
      <c r="F302" s="451"/>
      <c r="G302" s="451"/>
    </row>
    <row r="303" spans="1:8" s="12" customFormat="1" x14ac:dyDescent="0.25">
      <c r="B303" s="451"/>
      <c r="C303" s="451"/>
      <c r="D303" s="451"/>
      <c r="E303" s="451"/>
      <c r="F303" s="451"/>
      <c r="G303" s="451"/>
    </row>
    <row r="304" spans="1:8" s="12" customFormat="1" x14ac:dyDescent="0.25">
      <c r="B304" s="451"/>
      <c r="C304" s="451"/>
      <c r="D304" s="451"/>
      <c r="E304" s="451"/>
      <c r="F304" s="451"/>
      <c r="G304" s="451"/>
    </row>
    <row r="305" spans="2:7" s="12" customFormat="1" x14ac:dyDescent="0.25">
      <c r="B305" s="451"/>
      <c r="C305" s="451"/>
      <c r="D305" s="451"/>
      <c r="E305" s="451"/>
      <c r="F305" s="451"/>
      <c r="G305" s="451"/>
    </row>
    <row r="306" spans="2:7" s="12" customFormat="1" x14ac:dyDescent="0.25">
      <c r="B306" s="451"/>
      <c r="C306" s="451"/>
      <c r="D306" s="451"/>
      <c r="E306" s="451"/>
      <c r="F306" s="451"/>
      <c r="G306" s="451"/>
    </row>
    <row r="307" spans="2:7" s="12" customFormat="1" x14ac:dyDescent="0.25">
      <c r="B307" s="451"/>
      <c r="C307" s="451"/>
      <c r="D307" s="451"/>
      <c r="E307" s="451"/>
      <c r="F307" s="451"/>
      <c r="G307" s="451"/>
    </row>
    <row r="308" spans="2:7" s="12" customFormat="1" x14ac:dyDescent="0.25">
      <c r="B308" s="451"/>
      <c r="C308" s="451"/>
      <c r="D308" s="451"/>
      <c r="E308" s="451"/>
      <c r="F308" s="451"/>
      <c r="G308" s="451"/>
    </row>
    <row r="309" spans="2:7" s="12" customFormat="1" x14ac:dyDescent="0.25">
      <c r="B309" s="451"/>
      <c r="C309" s="451"/>
      <c r="D309" s="451"/>
      <c r="E309" s="451"/>
      <c r="F309" s="451"/>
      <c r="G309" s="451"/>
    </row>
    <row r="310" spans="2:7" s="12" customFormat="1" x14ac:dyDescent="0.25">
      <c r="B310" s="451"/>
      <c r="C310" s="451"/>
      <c r="D310" s="451"/>
      <c r="E310" s="451"/>
      <c r="F310" s="451"/>
      <c r="G310" s="451"/>
    </row>
    <row r="311" spans="2:7" s="12" customFormat="1" x14ac:dyDescent="0.25">
      <c r="B311" s="451"/>
      <c r="C311" s="451"/>
      <c r="D311" s="451"/>
      <c r="E311" s="451"/>
      <c r="F311" s="451"/>
      <c r="G311" s="451"/>
    </row>
    <row r="312" spans="2:7" s="12" customFormat="1" x14ac:dyDescent="0.25">
      <c r="B312" s="451"/>
      <c r="C312" s="451"/>
      <c r="D312" s="451"/>
      <c r="E312" s="451"/>
      <c r="F312" s="451"/>
      <c r="G312" s="451"/>
    </row>
    <row r="313" spans="2:7" s="12" customFormat="1" x14ac:dyDescent="0.25">
      <c r="B313" s="451"/>
      <c r="C313" s="451"/>
      <c r="D313" s="451"/>
      <c r="E313" s="451"/>
      <c r="F313" s="451"/>
      <c r="G313" s="451"/>
    </row>
    <row r="314" spans="2:7" s="12" customFormat="1" x14ac:dyDescent="0.25">
      <c r="B314" s="451"/>
      <c r="C314" s="451"/>
      <c r="D314" s="451"/>
      <c r="E314" s="451"/>
      <c r="F314" s="451"/>
      <c r="G314" s="451"/>
    </row>
    <row r="315" spans="2:7" s="12" customFormat="1" x14ac:dyDescent="0.25">
      <c r="B315" s="451"/>
      <c r="C315" s="451"/>
      <c r="D315" s="451"/>
      <c r="E315" s="451"/>
      <c r="F315" s="451"/>
      <c r="G315" s="451"/>
    </row>
    <row r="316" spans="2:7" s="12" customFormat="1" x14ac:dyDescent="0.25">
      <c r="B316" s="451"/>
      <c r="C316" s="451"/>
      <c r="D316" s="451"/>
      <c r="E316" s="451"/>
      <c r="F316" s="451"/>
      <c r="G316" s="451"/>
    </row>
    <row r="317" spans="2:7" s="12" customFormat="1" x14ac:dyDescent="0.25">
      <c r="B317" s="451"/>
      <c r="C317" s="451"/>
      <c r="D317" s="451"/>
      <c r="E317" s="451"/>
      <c r="F317" s="451"/>
      <c r="G317" s="451"/>
    </row>
    <row r="318" spans="2:7" s="12" customFormat="1" x14ac:dyDescent="0.25">
      <c r="B318" s="451"/>
      <c r="C318" s="451"/>
      <c r="D318" s="451"/>
      <c r="E318" s="451"/>
      <c r="F318" s="451"/>
      <c r="G318" s="451"/>
    </row>
    <row r="319" spans="2:7" s="12" customFormat="1" x14ac:dyDescent="0.25">
      <c r="B319" s="451"/>
      <c r="C319" s="451"/>
      <c r="D319" s="451"/>
      <c r="E319" s="451"/>
      <c r="F319" s="451"/>
      <c r="G319" s="451"/>
    </row>
    <row r="320" spans="2:7" s="12" customFormat="1" x14ac:dyDescent="0.25">
      <c r="B320" s="451"/>
      <c r="C320" s="451"/>
      <c r="D320" s="451"/>
      <c r="E320" s="451"/>
      <c r="F320" s="451"/>
      <c r="G320" s="451"/>
    </row>
    <row r="321" spans="2:7" s="12" customFormat="1" x14ac:dyDescent="0.25">
      <c r="B321" s="451"/>
      <c r="C321" s="451"/>
      <c r="D321" s="451"/>
      <c r="E321" s="451"/>
      <c r="F321" s="451"/>
      <c r="G321" s="451"/>
    </row>
    <row r="322" spans="2:7" s="12" customFormat="1" x14ac:dyDescent="0.25">
      <c r="B322" s="451"/>
      <c r="C322" s="451"/>
      <c r="D322" s="451"/>
      <c r="E322" s="451"/>
      <c r="F322" s="451"/>
      <c r="G322" s="451"/>
    </row>
    <row r="323" spans="2:7" s="12" customFormat="1" x14ac:dyDescent="0.25">
      <c r="B323" s="451"/>
      <c r="C323" s="451"/>
      <c r="D323" s="451"/>
      <c r="E323" s="451"/>
      <c r="F323" s="451"/>
      <c r="G323" s="451"/>
    </row>
    <row r="324" spans="2:7" s="12" customFormat="1" x14ac:dyDescent="0.25">
      <c r="B324" s="451"/>
      <c r="C324" s="451"/>
      <c r="D324" s="451"/>
      <c r="E324" s="451"/>
      <c r="F324" s="451"/>
      <c r="G324" s="451"/>
    </row>
    <row r="325" spans="2:7" s="12" customFormat="1" x14ac:dyDescent="0.25">
      <c r="B325" s="451"/>
      <c r="C325" s="451"/>
      <c r="D325" s="451"/>
      <c r="E325" s="451"/>
      <c r="F325" s="451"/>
      <c r="G325" s="451"/>
    </row>
    <row r="326" spans="2:7" s="12" customFormat="1" x14ac:dyDescent="0.25">
      <c r="B326" s="451"/>
      <c r="C326" s="451"/>
      <c r="D326" s="451"/>
      <c r="E326" s="451"/>
      <c r="F326" s="451"/>
      <c r="G326" s="451"/>
    </row>
    <row r="327" spans="2:7" s="12" customFormat="1" x14ac:dyDescent="0.25">
      <c r="B327" s="451"/>
      <c r="C327" s="451"/>
      <c r="D327" s="451"/>
      <c r="E327" s="451"/>
      <c r="F327" s="451"/>
      <c r="G327" s="451"/>
    </row>
    <row r="328" spans="2:7" s="12" customFormat="1" x14ac:dyDescent="0.25">
      <c r="B328" s="451"/>
      <c r="C328" s="451"/>
      <c r="D328" s="451"/>
      <c r="E328" s="451"/>
      <c r="F328" s="451"/>
      <c r="G328" s="451"/>
    </row>
    <row r="329" spans="2:7" s="12" customFormat="1" x14ac:dyDescent="0.25">
      <c r="B329" s="451"/>
      <c r="C329" s="451"/>
      <c r="D329" s="451"/>
      <c r="E329" s="451"/>
      <c r="F329" s="451"/>
      <c r="G329" s="451"/>
    </row>
    <row r="330" spans="2:7" s="12" customFormat="1" x14ac:dyDescent="0.25">
      <c r="B330" s="451"/>
      <c r="C330" s="451"/>
      <c r="D330" s="451"/>
      <c r="E330" s="451"/>
      <c r="F330" s="451"/>
      <c r="G330" s="451"/>
    </row>
    <row r="331" spans="2:7" s="12" customFormat="1" x14ac:dyDescent="0.25">
      <c r="B331" s="451"/>
      <c r="C331" s="451"/>
      <c r="D331" s="451"/>
      <c r="E331" s="451"/>
      <c r="F331" s="451"/>
      <c r="G331" s="451"/>
    </row>
    <row r="332" spans="2:7" s="12" customFormat="1" x14ac:dyDescent="0.25">
      <c r="B332" s="451"/>
      <c r="C332" s="451"/>
      <c r="D332" s="451"/>
      <c r="E332" s="451"/>
      <c r="F332" s="451"/>
      <c r="G332" s="451"/>
    </row>
    <row r="333" spans="2:7" s="12" customFormat="1" x14ac:dyDescent="0.25">
      <c r="B333" s="451"/>
      <c r="C333" s="451"/>
      <c r="D333" s="451"/>
      <c r="E333" s="451"/>
      <c r="F333" s="451"/>
      <c r="G333" s="451"/>
    </row>
    <row r="334" spans="2:7" s="12" customFormat="1" x14ac:dyDescent="0.25">
      <c r="B334" s="451"/>
      <c r="C334" s="451"/>
      <c r="D334" s="451"/>
      <c r="E334" s="451"/>
      <c r="F334" s="451"/>
      <c r="G334" s="451"/>
    </row>
    <row r="335" spans="2:7" s="12" customFormat="1" x14ac:dyDescent="0.25">
      <c r="B335" s="451"/>
      <c r="C335" s="451"/>
      <c r="D335" s="451"/>
      <c r="E335" s="451"/>
      <c r="F335" s="451"/>
      <c r="G335" s="451"/>
    </row>
    <row r="336" spans="2:7" s="12" customFormat="1" x14ac:dyDescent="0.25">
      <c r="B336" s="451"/>
      <c r="C336" s="451"/>
      <c r="D336" s="451"/>
      <c r="E336" s="451"/>
      <c r="F336" s="451"/>
      <c r="G336" s="451"/>
    </row>
    <row r="337" spans="2:7" s="12" customFormat="1" x14ac:dyDescent="0.25">
      <c r="B337" s="451"/>
      <c r="C337" s="451"/>
      <c r="D337" s="451"/>
      <c r="E337" s="451"/>
      <c r="F337" s="451"/>
      <c r="G337" s="451"/>
    </row>
    <row r="338" spans="2:7" s="12" customFormat="1" x14ac:dyDescent="0.25">
      <c r="B338" s="451"/>
      <c r="C338" s="451"/>
      <c r="D338" s="451"/>
      <c r="E338" s="451"/>
      <c r="F338" s="451"/>
      <c r="G338" s="451"/>
    </row>
    <row r="339" spans="2:7" s="12" customFormat="1" x14ac:dyDescent="0.25">
      <c r="B339" s="451"/>
      <c r="C339" s="451"/>
      <c r="D339" s="451"/>
      <c r="E339" s="451"/>
      <c r="F339" s="451"/>
      <c r="G339" s="451"/>
    </row>
    <row r="340" spans="2:7" s="12" customFormat="1" x14ac:dyDescent="0.25">
      <c r="B340" s="451"/>
      <c r="C340" s="451"/>
      <c r="D340" s="451"/>
      <c r="E340" s="451"/>
      <c r="F340" s="451"/>
      <c r="G340" s="451"/>
    </row>
    <row r="341" spans="2:7" s="12" customFormat="1" x14ac:dyDescent="0.25">
      <c r="B341" s="451"/>
      <c r="C341" s="451"/>
      <c r="D341" s="451"/>
      <c r="E341" s="451"/>
      <c r="F341" s="451"/>
      <c r="G341" s="451"/>
    </row>
    <row r="342" spans="2:7" s="12" customFormat="1" x14ac:dyDescent="0.25">
      <c r="B342" s="451"/>
      <c r="C342" s="451"/>
      <c r="D342" s="451"/>
      <c r="E342" s="451"/>
      <c r="F342" s="451"/>
      <c r="G342" s="451"/>
    </row>
    <row r="343" spans="2:7" s="12" customFormat="1" x14ac:dyDescent="0.25">
      <c r="B343" s="451"/>
      <c r="C343" s="451"/>
      <c r="D343" s="451"/>
      <c r="E343" s="451"/>
      <c r="F343" s="451"/>
      <c r="G343" s="451"/>
    </row>
    <row r="344" spans="2:7" s="12" customFormat="1" x14ac:dyDescent="0.25">
      <c r="B344" s="451"/>
      <c r="C344" s="451"/>
      <c r="D344" s="451"/>
      <c r="E344" s="451"/>
      <c r="F344" s="451"/>
      <c r="G344" s="451"/>
    </row>
    <row r="345" spans="2:7" s="12" customFormat="1" x14ac:dyDescent="0.25">
      <c r="B345" s="451"/>
      <c r="C345" s="451"/>
      <c r="D345" s="451"/>
      <c r="E345" s="451"/>
      <c r="F345" s="451"/>
      <c r="G345" s="451"/>
    </row>
    <row r="346" spans="2:7" s="12" customFormat="1" x14ac:dyDescent="0.25">
      <c r="B346" s="451"/>
      <c r="C346" s="451"/>
      <c r="D346" s="451"/>
      <c r="E346" s="451"/>
      <c r="F346" s="451"/>
      <c r="G346" s="451"/>
    </row>
    <row r="347" spans="2:7" s="12" customFormat="1" x14ac:dyDescent="0.25">
      <c r="B347" s="451"/>
      <c r="C347" s="451"/>
      <c r="D347" s="451"/>
      <c r="E347" s="451"/>
      <c r="F347" s="451"/>
      <c r="G347" s="451"/>
    </row>
    <row r="348" spans="2:7" s="12" customFormat="1" x14ac:dyDescent="0.25">
      <c r="B348" s="451"/>
      <c r="C348" s="451"/>
      <c r="D348" s="451"/>
      <c r="E348" s="451"/>
      <c r="F348" s="451"/>
      <c r="G348" s="451"/>
    </row>
    <row r="349" spans="2:7" s="12" customFormat="1" x14ac:dyDescent="0.25">
      <c r="B349" s="451"/>
      <c r="C349" s="451"/>
      <c r="D349" s="451"/>
      <c r="E349" s="451"/>
      <c r="F349" s="451"/>
      <c r="G349" s="451"/>
    </row>
    <row r="350" spans="2:7" s="12" customFormat="1" x14ac:dyDescent="0.25">
      <c r="B350" s="451"/>
      <c r="C350" s="451"/>
      <c r="D350" s="451"/>
      <c r="E350" s="451"/>
      <c r="F350" s="451"/>
      <c r="G350" s="451"/>
    </row>
    <row r="351" spans="2:7" s="12" customFormat="1" x14ac:dyDescent="0.25">
      <c r="B351" s="451"/>
      <c r="C351" s="451"/>
      <c r="D351" s="451"/>
      <c r="E351" s="451"/>
      <c r="F351" s="451"/>
      <c r="G351" s="451"/>
    </row>
    <row r="352" spans="2:7" s="12" customFormat="1" x14ac:dyDescent="0.25">
      <c r="B352" s="451"/>
      <c r="C352" s="451"/>
      <c r="D352" s="451"/>
      <c r="E352" s="451"/>
      <c r="F352" s="451"/>
      <c r="G352" s="451"/>
    </row>
    <row r="353" spans="2:7" s="12" customFormat="1" x14ac:dyDescent="0.25">
      <c r="B353" s="451"/>
      <c r="C353" s="451"/>
      <c r="D353" s="451"/>
      <c r="E353" s="451"/>
      <c r="F353" s="451"/>
      <c r="G353" s="451"/>
    </row>
    <row r="354" spans="2:7" s="12" customFormat="1" x14ac:dyDescent="0.25">
      <c r="B354" s="451"/>
      <c r="C354" s="451"/>
      <c r="D354" s="451"/>
      <c r="E354" s="451"/>
      <c r="F354" s="451"/>
      <c r="G354" s="451"/>
    </row>
    <row r="355" spans="2:7" s="12" customFormat="1" x14ac:dyDescent="0.25">
      <c r="B355" s="451"/>
      <c r="C355" s="451"/>
      <c r="D355" s="451"/>
      <c r="E355" s="451"/>
      <c r="F355" s="451"/>
      <c r="G355" s="451"/>
    </row>
    <row r="356" spans="2:7" s="12" customFormat="1" x14ac:dyDescent="0.25">
      <c r="B356" s="451"/>
      <c r="C356" s="451"/>
      <c r="D356" s="451"/>
      <c r="E356" s="451"/>
      <c r="F356" s="451"/>
      <c r="G356" s="451"/>
    </row>
    <row r="357" spans="2:7" s="12" customFormat="1" x14ac:dyDescent="0.25">
      <c r="B357" s="451"/>
      <c r="C357" s="451"/>
      <c r="D357" s="451"/>
      <c r="E357" s="451"/>
      <c r="F357" s="451"/>
      <c r="G357" s="451"/>
    </row>
    <row r="358" spans="2:7" s="12" customFormat="1" x14ac:dyDescent="0.25">
      <c r="B358" s="451"/>
      <c r="C358" s="451"/>
      <c r="D358" s="451"/>
      <c r="E358" s="451"/>
      <c r="F358" s="451"/>
      <c r="G358" s="451"/>
    </row>
    <row r="359" spans="2:7" s="12" customFormat="1" x14ac:dyDescent="0.25">
      <c r="B359" s="451"/>
      <c r="C359" s="451"/>
      <c r="D359" s="451"/>
      <c r="E359" s="451"/>
      <c r="F359" s="451"/>
      <c r="G359" s="451"/>
    </row>
    <row r="360" spans="2:7" s="12" customFormat="1" x14ac:dyDescent="0.25">
      <c r="B360" s="451"/>
      <c r="C360" s="451"/>
      <c r="D360" s="451"/>
      <c r="E360" s="451"/>
      <c r="F360" s="451"/>
      <c r="G360" s="451"/>
    </row>
    <row r="361" spans="2:7" s="12" customFormat="1" x14ac:dyDescent="0.25">
      <c r="B361" s="451"/>
      <c r="C361" s="451"/>
      <c r="D361" s="451"/>
      <c r="E361" s="451"/>
      <c r="F361" s="451"/>
      <c r="G361" s="451"/>
    </row>
    <row r="362" spans="2:7" s="12" customFormat="1" x14ac:dyDescent="0.25">
      <c r="B362" s="451"/>
      <c r="C362" s="451"/>
      <c r="D362" s="451"/>
      <c r="E362" s="451"/>
      <c r="F362" s="451"/>
      <c r="G362" s="451"/>
    </row>
    <row r="363" spans="2:7" s="12" customFormat="1" x14ac:dyDescent="0.25">
      <c r="B363" s="451"/>
      <c r="C363" s="451"/>
      <c r="D363" s="451"/>
      <c r="E363" s="451"/>
      <c r="F363" s="451"/>
      <c r="G363" s="451"/>
    </row>
    <row r="364" spans="2:7" s="12" customFormat="1" x14ac:dyDescent="0.25">
      <c r="B364" s="451"/>
      <c r="C364" s="451"/>
      <c r="D364" s="451"/>
      <c r="E364" s="451"/>
      <c r="F364" s="451"/>
      <c r="G364" s="451"/>
    </row>
    <row r="365" spans="2:7" s="12" customFormat="1" x14ac:dyDescent="0.25">
      <c r="B365" s="451"/>
      <c r="C365" s="451"/>
      <c r="D365" s="451"/>
      <c r="E365" s="451"/>
      <c r="F365" s="451"/>
      <c r="G365" s="451"/>
    </row>
    <row r="366" spans="2:7" s="12" customFormat="1" x14ac:dyDescent="0.25">
      <c r="B366" s="451"/>
      <c r="C366" s="451"/>
      <c r="D366" s="451"/>
      <c r="E366" s="451"/>
      <c r="F366" s="451"/>
      <c r="G366" s="451"/>
    </row>
    <row r="367" spans="2:7" s="12" customFormat="1" x14ac:dyDescent="0.25">
      <c r="B367" s="451"/>
      <c r="C367" s="451"/>
      <c r="D367" s="451"/>
      <c r="E367" s="451"/>
      <c r="F367" s="451"/>
      <c r="G367" s="451"/>
    </row>
    <row r="368" spans="2:7" s="12" customFormat="1" x14ac:dyDescent="0.25">
      <c r="B368" s="451"/>
      <c r="C368" s="451"/>
      <c r="D368" s="451"/>
      <c r="E368" s="451"/>
      <c r="F368" s="451"/>
      <c r="G368" s="451"/>
    </row>
    <row r="369" spans="2:7" s="12" customFormat="1" x14ac:dyDescent="0.25">
      <c r="B369" s="451"/>
      <c r="C369" s="451"/>
      <c r="D369" s="451"/>
      <c r="E369" s="451"/>
      <c r="F369" s="451"/>
      <c r="G369" s="451"/>
    </row>
    <row r="370" spans="2:7" s="12" customFormat="1" x14ac:dyDescent="0.25">
      <c r="B370" s="451"/>
      <c r="C370" s="451"/>
      <c r="D370" s="451"/>
      <c r="E370" s="451"/>
      <c r="F370" s="451"/>
      <c r="G370" s="451"/>
    </row>
    <row r="371" spans="2:7" s="12" customFormat="1" x14ac:dyDescent="0.25">
      <c r="B371" s="451"/>
      <c r="C371" s="451"/>
      <c r="D371" s="451"/>
      <c r="E371" s="451"/>
      <c r="F371" s="451"/>
      <c r="G371" s="451"/>
    </row>
    <row r="372" spans="2:7" s="12" customFormat="1" x14ac:dyDescent="0.25">
      <c r="B372" s="451"/>
      <c r="C372" s="451"/>
      <c r="D372" s="451"/>
      <c r="E372" s="451"/>
      <c r="F372" s="451"/>
      <c r="G372" s="451"/>
    </row>
    <row r="373" spans="2:7" s="12" customFormat="1" x14ac:dyDescent="0.25">
      <c r="B373" s="451"/>
      <c r="C373" s="451"/>
      <c r="D373" s="451"/>
      <c r="E373" s="451"/>
      <c r="F373" s="451"/>
      <c r="G373" s="451"/>
    </row>
    <row r="374" spans="2:7" s="12" customFormat="1" x14ac:dyDescent="0.25">
      <c r="B374" s="451"/>
      <c r="C374" s="451"/>
      <c r="D374" s="451"/>
      <c r="E374" s="451"/>
      <c r="F374" s="451"/>
      <c r="G374" s="451"/>
    </row>
    <row r="375" spans="2:7" s="12" customFormat="1" x14ac:dyDescent="0.25">
      <c r="B375" s="451"/>
      <c r="C375" s="451"/>
      <c r="D375" s="451"/>
      <c r="E375" s="451"/>
      <c r="F375" s="451"/>
      <c r="G375" s="451"/>
    </row>
    <row r="376" spans="2:7" s="12" customFormat="1" x14ac:dyDescent="0.25">
      <c r="B376" s="451"/>
      <c r="C376" s="451"/>
      <c r="D376" s="451"/>
      <c r="E376" s="451"/>
      <c r="F376" s="451"/>
      <c r="G376" s="451"/>
    </row>
    <row r="377" spans="2:7" s="12" customFormat="1" x14ac:dyDescent="0.25">
      <c r="B377" s="451"/>
      <c r="C377" s="451"/>
      <c r="D377" s="451"/>
      <c r="E377" s="451"/>
      <c r="F377" s="451"/>
      <c r="G377" s="451"/>
    </row>
    <row r="378" spans="2:7" s="12" customFormat="1" x14ac:dyDescent="0.25">
      <c r="B378" s="451"/>
      <c r="C378" s="451"/>
      <c r="D378" s="451"/>
      <c r="E378" s="451"/>
      <c r="F378" s="451"/>
      <c r="G378" s="451"/>
    </row>
    <row r="379" spans="2:7" s="12" customFormat="1" x14ac:dyDescent="0.25">
      <c r="B379" s="451"/>
      <c r="C379" s="451"/>
      <c r="D379" s="451"/>
      <c r="E379" s="451"/>
      <c r="F379" s="451"/>
      <c r="G379" s="451"/>
    </row>
    <row r="380" spans="2:7" s="12" customFormat="1" x14ac:dyDescent="0.25">
      <c r="B380" s="451"/>
      <c r="C380" s="451"/>
      <c r="D380" s="451"/>
      <c r="E380" s="451"/>
      <c r="F380" s="451"/>
      <c r="G380" s="451"/>
    </row>
    <row r="381" spans="2:7" s="12" customFormat="1" x14ac:dyDescent="0.25">
      <c r="B381" s="451"/>
      <c r="C381" s="451"/>
      <c r="D381" s="451"/>
      <c r="E381" s="451"/>
      <c r="F381" s="451"/>
      <c r="G381" s="451"/>
    </row>
    <row r="382" spans="2:7" s="12" customFormat="1" x14ac:dyDescent="0.25">
      <c r="B382" s="451"/>
      <c r="C382" s="451"/>
      <c r="D382" s="451"/>
      <c r="E382" s="451"/>
      <c r="F382" s="451"/>
      <c r="G382" s="451"/>
    </row>
    <row r="383" spans="2:7" s="12" customFormat="1" x14ac:dyDescent="0.25">
      <c r="B383" s="451"/>
      <c r="C383" s="451"/>
      <c r="D383" s="451"/>
      <c r="E383" s="451"/>
      <c r="F383" s="451"/>
      <c r="G383" s="451"/>
    </row>
    <row r="384" spans="2:7" s="12" customFormat="1" x14ac:dyDescent="0.25">
      <c r="B384" s="451"/>
      <c r="C384" s="451"/>
      <c r="D384" s="451"/>
      <c r="E384" s="451"/>
      <c r="F384" s="451"/>
      <c r="G384" s="451"/>
    </row>
    <row r="385" spans="2:7" s="12" customFormat="1" x14ac:dyDescent="0.25">
      <c r="B385" s="451"/>
      <c r="C385" s="451"/>
      <c r="D385" s="451"/>
      <c r="E385" s="451"/>
      <c r="F385" s="451"/>
      <c r="G385" s="451"/>
    </row>
    <row r="386" spans="2:7" s="12" customFormat="1" x14ac:dyDescent="0.25">
      <c r="B386" s="451"/>
      <c r="C386" s="451"/>
      <c r="D386" s="451"/>
      <c r="E386" s="451"/>
      <c r="F386" s="451"/>
      <c r="G386" s="451"/>
    </row>
    <row r="387" spans="2:7" s="12" customFormat="1" x14ac:dyDescent="0.25">
      <c r="B387" s="451"/>
      <c r="C387" s="451"/>
      <c r="D387" s="451"/>
      <c r="E387" s="451"/>
      <c r="F387" s="451"/>
      <c r="G387" s="451"/>
    </row>
    <row r="388" spans="2:7" s="12" customFormat="1" x14ac:dyDescent="0.25">
      <c r="B388" s="451"/>
      <c r="C388" s="451"/>
      <c r="D388" s="451"/>
      <c r="E388" s="451"/>
      <c r="F388" s="451"/>
      <c r="G388" s="451"/>
    </row>
    <row r="389" spans="2:7" s="12" customFormat="1" x14ac:dyDescent="0.25">
      <c r="B389" s="451"/>
      <c r="C389" s="451"/>
      <c r="D389" s="451"/>
      <c r="E389" s="451"/>
      <c r="F389" s="451"/>
      <c r="G389" s="451"/>
    </row>
    <row r="390" spans="2:7" s="12" customFormat="1" x14ac:dyDescent="0.25">
      <c r="B390" s="451"/>
      <c r="C390" s="451"/>
      <c r="D390" s="451"/>
      <c r="E390" s="451"/>
      <c r="F390" s="451"/>
      <c r="G390" s="451"/>
    </row>
    <row r="391" spans="2:7" s="12" customFormat="1" x14ac:dyDescent="0.25">
      <c r="B391" s="451"/>
      <c r="C391" s="451"/>
      <c r="D391" s="451"/>
      <c r="E391" s="451"/>
      <c r="F391" s="451"/>
      <c r="G391" s="451"/>
    </row>
    <row r="392" spans="2:7" s="12" customFormat="1" x14ac:dyDescent="0.25">
      <c r="B392" s="451"/>
      <c r="C392" s="451"/>
      <c r="D392" s="451"/>
      <c r="E392" s="451"/>
      <c r="F392" s="451"/>
      <c r="G392" s="451"/>
    </row>
    <row r="393" spans="2:7" s="12" customFormat="1" x14ac:dyDescent="0.25">
      <c r="B393" s="451"/>
      <c r="C393" s="451"/>
      <c r="D393" s="451"/>
      <c r="E393" s="451"/>
      <c r="F393" s="451"/>
      <c r="G393" s="451"/>
    </row>
    <row r="394" spans="2:7" s="12" customFormat="1" x14ac:dyDescent="0.25">
      <c r="B394" s="451"/>
      <c r="C394" s="451"/>
      <c r="D394" s="451"/>
      <c r="E394" s="451"/>
      <c r="F394" s="451"/>
      <c r="G394" s="451"/>
    </row>
  </sheetData>
  <mergeCells count="22">
    <mergeCell ref="B158:G158"/>
    <mergeCell ref="C199:G199"/>
    <mergeCell ref="C259:G259"/>
    <mergeCell ref="C3:G3"/>
    <mergeCell ref="C43:G43"/>
    <mergeCell ref="C88:G88"/>
    <mergeCell ref="C124:G124"/>
    <mergeCell ref="C157:G157"/>
    <mergeCell ref="B4:G4"/>
    <mergeCell ref="B44:G44"/>
    <mergeCell ref="B89:G89"/>
    <mergeCell ref="B125:G125"/>
    <mergeCell ref="B200:G200"/>
    <mergeCell ref="B119:G119"/>
    <mergeCell ref="J160:O162"/>
    <mergeCell ref="J48:O50"/>
    <mergeCell ref="J89:O90"/>
    <mergeCell ref="J2:O2"/>
    <mergeCell ref="J45:O45"/>
    <mergeCell ref="J87:O87"/>
    <mergeCell ref="J124:O125"/>
    <mergeCell ref="J4:O5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>
    <tabColor theme="5" tint="-0.249977111117893"/>
  </sheetPr>
  <dimension ref="A1:IU111"/>
  <sheetViews>
    <sheetView showGridLines="0" view="pageBreakPreview" topLeftCell="A8" zoomScaleNormal="100" zoomScaleSheetLayoutView="100" workbookViewId="0">
      <selection activeCell="E8" sqref="E8"/>
    </sheetView>
  </sheetViews>
  <sheetFormatPr defaultRowHeight="14.25" x14ac:dyDescent="0.2"/>
  <cols>
    <col min="1" max="1" width="18.42578125" style="41" customWidth="1"/>
    <col min="2" max="2" width="11.85546875" style="41" customWidth="1"/>
    <col min="3" max="3" width="13" style="41" customWidth="1"/>
    <col min="4" max="4" width="11.7109375" style="41" customWidth="1"/>
    <col min="5" max="5" width="14.5703125" style="41" customWidth="1"/>
    <col min="6" max="6" width="12.28515625" style="41" customWidth="1"/>
    <col min="7" max="7" width="13" style="41" customWidth="1"/>
    <col min="8" max="8" width="12.42578125" style="41" customWidth="1"/>
    <col min="9" max="9" width="13" style="41" customWidth="1"/>
    <col min="10" max="10" width="12.42578125" style="41" customWidth="1"/>
    <col min="11" max="22" width="13" style="41" customWidth="1"/>
    <col min="23" max="23" width="5.140625" style="168" customWidth="1"/>
    <col min="24" max="24" width="4.7109375" style="41" customWidth="1"/>
    <col min="25" max="16384" width="9.140625" style="41"/>
  </cols>
  <sheetData>
    <row r="1" spans="1:23" ht="22.5" customHeight="1" x14ac:dyDescent="0.25">
      <c r="A1" s="135" t="s">
        <v>189</v>
      </c>
      <c r="B1" s="499" t="s">
        <v>226</v>
      </c>
      <c r="C1" s="499"/>
      <c r="D1" s="499"/>
      <c r="E1" s="499"/>
      <c r="F1" s="499"/>
      <c r="G1" s="499"/>
      <c r="H1" s="499"/>
      <c r="I1" s="499"/>
      <c r="J1" s="499"/>
      <c r="K1" s="499"/>
      <c r="L1" s="445"/>
      <c r="M1" s="445"/>
      <c r="N1" s="445"/>
      <c r="O1" s="445"/>
      <c r="P1" s="445"/>
      <c r="Q1" s="445"/>
      <c r="R1" s="445"/>
      <c r="S1" s="445"/>
      <c r="T1" s="445"/>
      <c r="U1" s="445"/>
      <c r="V1" s="445"/>
      <c r="W1" s="41"/>
    </row>
    <row r="2" spans="1:23" ht="47.25" customHeight="1" x14ac:dyDescent="0.25">
      <c r="A2" s="166"/>
      <c r="B2" s="512" t="s">
        <v>225</v>
      </c>
      <c r="C2" s="512"/>
      <c r="D2" s="512"/>
      <c r="E2" s="512"/>
      <c r="F2" s="512"/>
      <c r="G2" s="512"/>
      <c r="H2" s="512"/>
      <c r="I2" s="512"/>
      <c r="J2" s="512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41"/>
    </row>
    <row r="3" spans="1:23" ht="22.5" customHeight="1" x14ac:dyDescent="0.2">
      <c r="A3" s="498" t="s">
        <v>208</v>
      </c>
      <c r="B3" s="498"/>
      <c r="C3" s="498"/>
      <c r="D3" s="498"/>
      <c r="E3" s="498"/>
      <c r="F3" s="498"/>
      <c r="G3" s="498"/>
      <c r="H3" s="498"/>
      <c r="I3" s="498"/>
      <c r="J3" s="498"/>
      <c r="K3" s="498"/>
      <c r="L3" s="444"/>
      <c r="M3" s="444"/>
      <c r="N3" s="444"/>
      <c r="O3" s="444"/>
      <c r="P3" s="444"/>
      <c r="Q3" s="444"/>
      <c r="R3" s="444"/>
      <c r="S3" s="444"/>
      <c r="T3" s="444"/>
      <c r="U3" s="444"/>
      <c r="V3" s="444"/>
      <c r="W3" s="41"/>
    </row>
    <row r="4" spans="1:23" ht="10.5" customHeight="1" x14ac:dyDescent="0.2">
      <c r="A4" s="166"/>
      <c r="B4" s="127"/>
      <c r="C4" s="42"/>
      <c r="D4" s="42"/>
      <c r="E4" s="42"/>
      <c r="F4" s="42"/>
      <c r="G4" s="42"/>
      <c r="H4" s="42"/>
      <c r="I4" s="42"/>
      <c r="J4" s="42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2"/>
      <c r="W4" s="41"/>
    </row>
    <row r="5" spans="1:23" ht="22.5" customHeight="1" x14ac:dyDescent="0.2">
      <c r="A5" s="129"/>
      <c r="B5" s="42"/>
      <c r="C5" s="167"/>
      <c r="D5" s="41" t="s">
        <v>83</v>
      </c>
      <c r="E5" s="193"/>
      <c r="F5" s="496">
        <v>42645</v>
      </c>
      <c r="G5" s="497"/>
      <c r="H5" s="42"/>
      <c r="I5" s="42"/>
      <c r="J5" s="42"/>
      <c r="K5" s="42"/>
      <c r="L5" s="42"/>
      <c r="M5" s="42"/>
      <c r="N5" s="42"/>
      <c r="O5" s="42"/>
      <c r="P5" s="42"/>
      <c r="Q5" s="42"/>
      <c r="R5" s="42"/>
      <c r="S5" s="42"/>
      <c r="T5" s="42"/>
      <c r="U5" s="42"/>
      <c r="V5" s="42"/>
      <c r="W5" s="41"/>
    </row>
    <row r="6" spans="1:23" ht="8.25" customHeight="1" x14ac:dyDescent="0.2">
      <c r="A6" s="129"/>
      <c r="B6" s="42"/>
      <c r="C6" s="167"/>
      <c r="D6" s="167"/>
      <c r="E6" s="167"/>
      <c r="F6" s="42"/>
      <c r="G6" s="42"/>
      <c r="H6" s="42"/>
      <c r="I6" s="42"/>
      <c r="J6" s="42"/>
      <c r="K6" s="42"/>
      <c r="L6" s="42"/>
      <c r="M6" s="42"/>
      <c r="N6" s="42"/>
      <c r="O6" s="42"/>
      <c r="P6" s="42"/>
      <c r="Q6" s="42"/>
      <c r="R6" s="42"/>
      <c r="S6" s="42"/>
      <c r="T6" s="42"/>
      <c r="U6" s="42"/>
      <c r="V6" s="42"/>
      <c r="W6" s="41"/>
    </row>
    <row r="7" spans="1:23" ht="22.5" customHeight="1" x14ac:dyDescent="0.2">
      <c r="A7" s="129"/>
      <c r="B7" s="167" t="s">
        <v>81</v>
      </c>
      <c r="C7" s="167"/>
      <c r="D7" s="167"/>
      <c r="E7" s="167"/>
      <c r="F7" s="42"/>
      <c r="G7" s="42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2"/>
      <c r="T7" s="42"/>
      <c r="U7" s="42"/>
      <c r="V7" s="42"/>
      <c r="W7" s="41"/>
    </row>
    <row r="8" spans="1:23" ht="6" customHeight="1" x14ac:dyDescent="0.2">
      <c r="A8" s="168"/>
      <c r="B8" s="167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  <c r="U8" s="42"/>
      <c r="V8" s="42"/>
      <c r="W8" s="41"/>
    </row>
    <row r="9" spans="1:23" ht="6" customHeight="1" x14ac:dyDescent="0.2">
      <c r="A9" s="500" t="s">
        <v>91</v>
      </c>
      <c r="B9" s="51"/>
      <c r="C9" s="51"/>
      <c r="D9" s="48"/>
      <c r="E9" s="51"/>
      <c r="F9" s="48"/>
      <c r="G9" s="51"/>
      <c r="H9" s="48"/>
      <c r="I9" s="51"/>
      <c r="J9" s="48"/>
      <c r="K9" s="224"/>
      <c r="L9" s="210"/>
      <c r="M9" s="210"/>
      <c r="N9" s="210"/>
      <c r="O9" s="210"/>
      <c r="P9" s="210"/>
      <c r="Q9" s="210"/>
      <c r="R9" s="210"/>
      <c r="S9" s="210"/>
      <c r="T9" s="210"/>
      <c r="U9" s="210"/>
      <c r="V9" s="210"/>
      <c r="W9" s="41"/>
    </row>
    <row r="10" spans="1:23" ht="22.5" customHeight="1" x14ac:dyDescent="0.2">
      <c r="A10" s="501"/>
      <c r="B10" s="190" t="s">
        <v>103</v>
      </c>
      <c r="C10" s="191"/>
      <c r="D10" s="266" t="s">
        <v>201</v>
      </c>
      <c r="E10" s="191"/>
      <c r="F10" s="190" t="s">
        <v>59</v>
      </c>
      <c r="G10" s="191"/>
      <c r="H10" s="190" t="s">
        <v>60</v>
      </c>
      <c r="I10" s="53"/>
      <c r="J10" s="192" t="s">
        <v>50</v>
      </c>
      <c r="K10" s="191"/>
      <c r="L10" s="53"/>
      <c r="M10" s="53"/>
      <c r="N10" s="53"/>
      <c r="O10" s="53"/>
      <c r="P10" s="53"/>
      <c r="Q10" s="53"/>
      <c r="R10" s="53"/>
      <c r="S10" s="53"/>
      <c r="T10" s="53"/>
      <c r="U10" s="53"/>
      <c r="V10" s="53"/>
      <c r="W10" s="41"/>
    </row>
    <row r="11" spans="1:23" ht="22.5" customHeight="1" x14ac:dyDescent="0.2">
      <c r="A11" s="501"/>
      <c r="B11" s="194" t="s">
        <v>79</v>
      </c>
      <c r="C11" s="170"/>
      <c r="D11" s="171"/>
      <c r="E11" s="170"/>
      <c r="F11" s="171"/>
      <c r="G11" s="170"/>
      <c r="H11" s="171"/>
      <c r="I11" s="171"/>
      <c r="J11" s="172"/>
      <c r="K11" s="170"/>
      <c r="L11" s="376"/>
      <c r="M11" s="376"/>
      <c r="N11" s="376"/>
      <c r="O11" s="376"/>
      <c r="P11" s="376"/>
      <c r="Q11" s="376"/>
      <c r="R11" s="376"/>
      <c r="S11" s="376"/>
      <c r="T11" s="376"/>
      <c r="U11" s="376"/>
      <c r="V11" s="376"/>
      <c r="W11" s="41"/>
    </row>
    <row r="12" spans="1:23" ht="22.5" customHeight="1" x14ac:dyDescent="0.2">
      <c r="A12" s="501"/>
      <c r="B12" s="169" t="s">
        <v>39</v>
      </c>
      <c r="C12" s="173" t="s">
        <v>44</v>
      </c>
      <c r="D12" s="173" t="s">
        <v>39</v>
      </c>
      <c r="E12" s="173" t="s">
        <v>44</v>
      </c>
      <c r="F12" s="173" t="s">
        <v>39</v>
      </c>
      <c r="G12" s="173" t="s">
        <v>44</v>
      </c>
      <c r="H12" s="173" t="s">
        <v>39</v>
      </c>
      <c r="I12" s="173" t="s">
        <v>44</v>
      </c>
      <c r="J12" s="173" t="s">
        <v>39</v>
      </c>
      <c r="K12" s="173" t="s">
        <v>44</v>
      </c>
      <c r="L12" s="376"/>
      <c r="M12" s="376"/>
      <c r="N12" s="376"/>
      <c r="O12" s="376"/>
      <c r="P12" s="376"/>
      <c r="Q12" s="376"/>
      <c r="R12" s="376"/>
      <c r="S12" s="376"/>
      <c r="T12" s="376"/>
      <c r="U12" s="376"/>
      <c r="V12" s="376"/>
      <c r="W12" s="41"/>
    </row>
    <row r="13" spans="1:23" ht="22.5" customHeight="1" x14ac:dyDescent="0.2">
      <c r="A13" s="502"/>
      <c r="B13" s="170"/>
      <c r="C13" s="208" t="s">
        <v>40</v>
      </c>
      <c r="D13" s="174"/>
      <c r="E13" s="208" t="s">
        <v>40</v>
      </c>
      <c r="F13" s="174"/>
      <c r="G13" s="208" t="s">
        <v>40</v>
      </c>
      <c r="H13" s="174"/>
      <c r="I13" s="208" t="s">
        <v>40</v>
      </c>
      <c r="J13" s="174"/>
      <c r="K13" s="208" t="s">
        <v>40</v>
      </c>
      <c r="L13" s="449"/>
      <c r="M13" s="449"/>
      <c r="N13" s="449"/>
      <c r="O13" s="449"/>
      <c r="P13" s="449"/>
      <c r="Q13" s="449"/>
      <c r="R13" s="449"/>
      <c r="S13" s="449"/>
      <c r="T13" s="449"/>
      <c r="U13" s="449"/>
      <c r="V13" s="449"/>
      <c r="W13" s="41"/>
    </row>
    <row r="14" spans="1:23" ht="5.25" customHeight="1" x14ac:dyDescent="0.2">
      <c r="A14" s="195"/>
      <c r="B14" s="188"/>
      <c r="C14" s="196"/>
      <c r="D14" s="188"/>
      <c r="E14" s="196"/>
      <c r="F14" s="188"/>
      <c r="G14" s="196"/>
      <c r="H14" s="188"/>
      <c r="I14" s="196"/>
      <c r="J14" s="188"/>
      <c r="K14" s="196"/>
      <c r="L14" s="175"/>
      <c r="M14" s="175"/>
      <c r="N14" s="175"/>
      <c r="O14" s="175"/>
      <c r="P14" s="175"/>
      <c r="Q14" s="175"/>
      <c r="R14" s="175"/>
      <c r="S14" s="175"/>
      <c r="T14" s="175"/>
      <c r="U14" s="175"/>
      <c r="V14" s="175"/>
      <c r="W14" s="41"/>
    </row>
    <row r="15" spans="1:23" ht="5.25" customHeight="1" x14ac:dyDescent="0.2">
      <c r="A15" s="197"/>
      <c r="B15" s="175"/>
      <c r="C15" s="176"/>
      <c r="D15" s="175"/>
      <c r="E15" s="176"/>
      <c r="F15" s="175"/>
      <c r="G15" s="176"/>
      <c r="H15" s="175"/>
      <c r="I15" s="176"/>
      <c r="J15" s="175"/>
      <c r="K15" s="176"/>
      <c r="L15" s="175"/>
      <c r="M15" s="175"/>
      <c r="N15" s="175"/>
      <c r="O15" s="175"/>
      <c r="P15" s="175"/>
      <c r="Q15" s="175"/>
      <c r="R15" s="175"/>
      <c r="S15" s="175"/>
      <c r="T15" s="175"/>
      <c r="U15" s="175"/>
      <c r="V15" s="175"/>
      <c r="W15" s="41"/>
    </row>
    <row r="16" spans="1:23" ht="5.25" customHeight="1" x14ac:dyDescent="0.2">
      <c r="A16" s="197"/>
      <c r="B16" s="175"/>
      <c r="C16" s="176"/>
      <c r="D16" s="175"/>
      <c r="E16" s="176"/>
      <c r="F16" s="175"/>
      <c r="G16" s="176"/>
      <c r="H16" s="175"/>
      <c r="I16" s="176"/>
      <c r="J16" s="175"/>
      <c r="K16" s="176"/>
      <c r="L16" s="175"/>
      <c r="M16" s="175"/>
      <c r="N16" s="175"/>
      <c r="O16" s="175"/>
      <c r="P16" s="175"/>
      <c r="Q16" s="175"/>
      <c r="R16" s="175"/>
      <c r="S16" s="175"/>
      <c r="T16" s="175"/>
      <c r="U16" s="175"/>
      <c r="V16" s="175"/>
      <c r="W16" s="41"/>
    </row>
    <row r="17" spans="1:26" ht="22.5" customHeight="1" x14ac:dyDescent="0.2">
      <c r="A17" s="198" t="s">
        <v>102</v>
      </c>
      <c r="B17" s="175"/>
      <c r="C17" s="176"/>
      <c r="D17" s="175"/>
      <c r="E17" s="176"/>
      <c r="F17" s="175"/>
      <c r="G17" s="176"/>
      <c r="H17" s="175"/>
      <c r="I17" s="176"/>
      <c r="J17" s="175"/>
      <c r="K17" s="176"/>
      <c r="L17" s="175"/>
      <c r="M17" s="175"/>
      <c r="N17" s="175"/>
      <c r="O17" s="175"/>
      <c r="P17" s="175"/>
      <c r="Q17" s="175"/>
      <c r="R17" s="175"/>
      <c r="S17" s="175"/>
      <c r="T17" s="175"/>
      <c r="U17" s="175"/>
      <c r="V17" s="175"/>
    </row>
    <row r="18" spans="1:26" ht="15.75" customHeight="1" x14ac:dyDescent="0.2">
      <c r="A18" s="197"/>
      <c r="B18" s="175"/>
      <c r="C18" s="176"/>
      <c r="D18" s="175"/>
      <c r="E18" s="176"/>
      <c r="F18" s="175"/>
      <c r="G18" s="176"/>
      <c r="H18" s="175"/>
      <c r="I18" s="176"/>
      <c r="J18" s="175"/>
      <c r="K18" s="176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</row>
    <row r="19" spans="1:26" ht="22.5" customHeight="1" x14ac:dyDescent="0.2">
      <c r="A19" s="197" t="s">
        <v>45</v>
      </c>
      <c r="B19" s="52">
        <v>11892</v>
      </c>
      <c r="C19" s="177">
        <v>1009.119805751766</v>
      </c>
      <c r="D19" s="178">
        <v>24535</v>
      </c>
      <c r="E19" s="177">
        <v>2017.226367638068</v>
      </c>
      <c r="F19" s="178">
        <v>8656</v>
      </c>
      <c r="G19" s="177">
        <v>790.69128927911288</v>
      </c>
      <c r="H19" s="178">
        <v>34359</v>
      </c>
      <c r="I19" s="177">
        <v>666.54271544573476</v>
      </c>
      <c r="J19" s="49">
        <v>79442</v>
      </c>
      <c r="K19" s="179">
        <v>1148.4991140706427</v>
      </c>
      <c r="L19" s="49"/>
      <c r="M19" s="49"/>
      <c r="N19" s="49"/>
      <c r="O19" s="49"/>
      <c r="P19" s="49"/>
      <c r="Q19" s="49"/>
      <c r="R19" s="49"/>
      <c r="S19" s="49"/>
      <c r="T19" s="49"/>
      <c r="U19" s="49"/>
      <c r="V19" s="49"/>
    </row>
    <row r="20" spans="1:26" ht="22.5" customHeight="1" x14ac:dyDescent="0.2">
      <c r="A20" s="197" t="s">
        <v>46</v>
      </c>
      <c r="B20" s="52">
        <v>10137</v>
      </c>
      <c r="C20" s="177">
        <v>954.1351346552234</v>
      </c>
      <c r="D20" s="178">
        <v>24490</v>
      </c>
      <c r="E20" s="177">
        <v>2033.5377015108206</v>
      </c>
      <c r="F20" s="178">
        <v>9292</v>
      </c>
      <c r="G20" s="177">
        <v>784.44163258717174</v>
      </c>
      <c r="H20" s="178">
        <v>30747</v>
      </c>
      <c r="I20" s="177">
        <v>672.73613718411559</v>
      </c>
      <c r="J20" s="49">
        <v>74666</v>
      </c>
      <c r="K20" s="179">
        <v>1171.1763832266358</v>
      </c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Z20" s="42">
        <v>73209</v>
      </c>
    </row>
    <row r="21" spans="1:26" ht="22.5" customHeight="1" x14ac:dyDescent="0.2">
      <c r="A21" s="197" t="s">
        <v>47</v>
      </c>
      <c r="B21" s="52">
        <v>10062</v>
      </c>
      <c r="C21" s="177">
        <v>997.95644802226207</v>
      </c>
      <c r="D21" s="178">
        <v>24184</v>
      </c>
      <c r="E21" s="177">
        <v>2027.2313595765793</v>
      </c>
      <c r="F21" s="178">
        <v>7418</v>
      </c>
      <c r="G21" s="177">
        <v>776.8973645187383</v>
      </c>
      <c r="H21" s="178">
        <v>29137</v>
      </c>
      <c r="I21" s="177">
        <v>679.55903215842397</v>
      </c>
      <c r="J21" s="49">
        <v>70801</v>
      </c>
      <c r="K21" s="179">
        <v>1195.3409860030224</v>
      </c>
      <c r="L21" s="49"/>
      <c r="M21" s="49"/>
      <c r="N21" s="49"/>
      <c r="O21" s="49"/>
      <c r="P21" s="49"/>
      <c r="Q21" s="49"/>
      <c r="R21" s="49"/>
      <c r="S21" s="49"/>
      <c r="T21" s="49"/>
      <c r="U21" s="49"/>
      <c r="V21" s="49"/>
    </row>
    <row r="22" spans="1:26" ht="22.5" customHeight="1" x14ac:dyDescent="0.2">
      <c r="A22" s="197" t="s">
        <v>48</v>
      </c>
      <c r="B22" s="52">
        <v>16532</v>
      </c>
      <c r="C22" s="177">
        <v>901.29181103314784</v>
      </c>
      <c r="D22" s="178">
        <v>23634</v>
      </c>
      <c r="E22" s="177">
        <v>1933.5420411271898</v>
      </c>
      <c r="F22" s="178">
        <v>9388</v>
      </c>
      <c r="G22" s="177">
        <v>772.30953877290165</v>
      </c>
      <c r="H22" s="178">
        <v>27461</v>
      </c>
      <c r="I22" s="177">
        <v>691.1213287935617</v>
      </c>
      <c r="J22" s="49">
        <v>77015</v>
      </c>
      <c r="K22" s="179">
        <v>1127.4013319483217</v>
      </c>
      <c r="L22" s="49"/>
      <c r="M22" s="49"/>
      <c r="N22" s="49"/>
      <c r="O22" s="49"/>
      <c r="P22" s="49"/>
      <c r="Q22" s="49"/>
      <c r="R22" s="49"/>
      <c r="S22" s="49"/>
      <c r="T22" s="49"/>
      <c r="U22" s="49"/>
      <c r="V22" s="49"/>
    </row>
    <row r="23" spans="1:26" ht="10.5" customHeight="1" x14ac:dyDescent="0.2">
      <c r="A23" s="197"/>
      <c r="B23" s="52"/>
      <c r="C23" s="177"/>
      <c r="D23" s="178"/>
      <c r="E23" s="177"/>
      <c r="F23" s="178"/>
      <c r="G23" s="177"/>
      <c r="H23" s="178"/>
      <c r="I23" s="177"/>
      <c r="J23" s="175"/>
      <c r="K23" s="176"/>
      <c r="L23" s="175"/>
      <c r="M23" s="175"/>
      <c r="N23" s="175"/>
      <c r="O23" s="175"/>
      <c r="P23" s="175"/>
      <c r="Q23" s="175"/>
      <c r="R23" s="175"/>
      <c r="S23" s="175"/>
      <c r="T23" s="175"/>
      <c r="U23" s="175"/>
      <c r="V23" s="175"/>
    </row>
    <row r="24" spans="1:26" s="182" customFormat="1" ht="22.5" customHeight="1" x14ac:dyDescent="0.2">
      <c r="A24" s="199" t="s">
        <v>49</v>
      </c>
      <c r="B24" s="50">
        <v>48623</v>
      </c>
      <c r="C24" s="180">
        <v>958.68446188018027</v>
      </c>
      <c r="D24" s="50">
        <v>96843</v>
      </c>
      <c r="E24" s="180">
        <v>2003.4270214677363</v>
      </c>
      <c r="F24" s="50">
        <v>34754</v>
      </c>
      <c r="G24" s="180">
        <v>781.11072250676193</v>
      </c>
      <c r="H24" s="50">
        <v>121704</v>
      </c>
      <c r="I24" s="180">
        <v>676.76948580161707</v>
      </c>
      <c r="J24" s="50">
        <v>301924</v>
      </c>
      <c r="K24" s="180">
        <v>1159.7099706548665</v>
      </c>
      <c r="L24" s="50"/>
      <c r="M24" s="50"/>
      <c r="N24" s="50"/>
      <c r="O24" s="50"/>
      <c r="P24" s="50"/>
      <c r="Q24" s="50"/>
      <c r="R24" s="50"/>
      <c r="S24" s="50"/>
      <c r="T24" s="50"/>
      <c r="U24" s="50"/>
      <c r="V24" s="50"/>
      <c r="W24" s="181"/>
    </row>
    <row r="25" spans="1:26" ht="7.5" customHeight="1" x14ac:dyDescent="0.2">
      <c r="A25" s="197"/>
      <c r="B25" s="175"/>
      <c r="C25" s="176"/>
      <c r="D25" s="183"/>
      <c r="E25" s="176"/>
      <c r="F25" s="183"/>
      <c r="G25" s="176"/>
      <c r="H25" s="183"/>
      <c r="I25" s="176"/>
      <c r="J25" s="175"/>
      <c r="K25" s="176"/>
      <c r="L25" s="175"/>
      <c r="M25" s="175"/>
      <c r="N25" s="175"/>
      <c r="O25" s="175"/>
      <c r="P25" s="175"/>
      <c r="Q25" s="175"/>
      <c r="R25" s="175"/>
      <c r="S25" s="175"/>
      <c r="T25" s="175"/>
      <c r="U25" s="175"/>
      <c r="V25" s="175"/>
    </row>
    <row r="26" spans="1:26" ht="7.5" customHeight="1" x14ac:dyDescent="0.2">
      <c r="A26" s="197"/>
      <c r="B26" s="175"/>
      <c r="C26" s="176"/>
      <c r="D26" s="175"/>
      <c r="E26" s="176"/>
      <c r="F26" s="183"/>
      <c r="G26" s="176"/>
      <c r="H26" s="175"/>
      <c r="I26" s="176"/>
      <c r="J26" s="175"/>
      <c r="K26" s="176"/>
      <c r="L26" s="175"/>
      <c r="M26" s="175"/>
      <c r="N26" s="175"/>
      <c r="O26" s="175"/>
      <c r="P26" s="175"/>
      <c r="Q26" s="175"/>
      <c r="R26" s="175"/>
      <c r="S26" s="175"/>
      <c r="T26" s="175"/>
      <c r="U26" s="175"/>
      <c r="V26" s="175"/>
    </row>
    <row r="27" spans="1:26" ht="22.5" customHeight="1" x14ac:dyDescent="0.2">
      <c r="A27" s="198" t="s">
        <v>223</v>
      </c>
      <c r="B27" s="175"/>
      <c r="C27" s="176"/>
      <c r="D27" s="175"/>
      <c r="E27" s="176"/>
      <c r="F27" s="183"/>
      <c r="G27" s="176"/>
      <c r="H27" s="175"/>
      <c r="I27" s="176"/>
      <c r="J27" s="175"/>
      <c r="K27" s="176"/>
      <c r="L27" s="175"/>
      <c r="M27" s="175"/>
      <c r="N27" s="175"/>
      <c r="O27" s="175"/>
      <c r="P27" s="175"/>
      <c r="Q27" s="175"/>
      <c r="R27" s="175"/>
      <c r="S27" s="175"/>
      <c r="T27" s="175"/>
      <c r="U27" s="175"/>
      <c r="V27" s="175"/>
    </row>
    <row r="28" spans="1:26" ht="14.25" customHeight="1" x14ac:dyDescent="0.2">
      <c r="A28" s="197"/>
      <c r="B28" s="175"/>
      <c r="C28" s="176"/>
      <c r="D28" s="175"/>
      <c r="E28" s="176"/>
      <c r="F28" s="183"/>
      <c r="G28" s="176"/>
      <c r="H28" s="175"/>
      <c r="I28" s="176"/>
      <c r="J28" s="175"/>
      <c r="K28" s="176"/>
      <c r="L28" s="175"/>
      <c r="M28" s="175"/>
      <c r="N28" s="175"/>
      <c r="O28" s="175"/>
      <c r="P28" s="175"/>
      <c r="Q28" s="175"/>
      <c r="R28" s="175"/>
      <c r="S28" s="175"/>
      <c r="T28" s="175"/>
      <c r="U28" s="175"/>
      <c r="V28" s="175"/>
    </row>
    <row r="29" spans="1:26" ht="22.5" customHeight="1" x14ac:dyDescent="0.2">
      <c r="A29" s="197" t="s">
        <v>45</v>
      </c>
      <c r="B29" s="52">
        <v>11574</v>
      </c>
      <c r="C29" s="177">
        <v>941.39943839640569</v>
      </c>
      <c r="D29" s="178">
        <v>15376</v>
      </c>
      <c r="E29" s="177">
        <v>2022.20433012487</v>
      </c>
      <c r="F29" s="178">
        <v>8022</v>
      </c>
      <c r="G29" s="177">
        <v>782.72357766143102</v>
      </c>
      <c r="H29" s="178">
        <v>29740</v>
      </c>
      <c r="I29" s="177">
        <v>692.77672461331542</v>
      </c>
      <c r="J29" s="49">
        <v>64712</v>
      </c>
      <c r="K29" s="179">
        <v>1064.2749290703425</v>
      </c>
      <c r="L29" s="49"/>
      <c r="M29" s="49"/>
      <c r="N29" s="49"/>
      <c r="O29" s="49"/>
      <c r="P29" s="49"/>
      <c r="Q29" s="49"/>
      <c r="R29" s="49"/>
      <c r="S29" s="49"/>
      <c r="T29" s="49"/>
      <c r="U29" s="49"/>
      <c r="V29" s="49"/>
      <c r="X29" s="184"/>
    </row>
    <row r="30" spans="1:26" ht="22.5" customHeight="1" x14ac:dyDescent="0.2">
      <c r="A30" s="197" t="s">
        <v>46</v>
      </c>
      <c r="B30" s="52">
        <v>5205</v>
      </c>
      <c r="C30" s="177">
        <v>1070.7932411143131</v>
      </c>
      <c r="D30" s="178">
        <v>10019</v>
      </c>
      <c r="E30" s="177">
        <v>1943.5659347240241</v>
      </c>
      <c r="F30" s="178">
        <v>8334</v>
      </c>
      <c r="G30" s="177">
        <v>770.75737101031916</v>
      </c>
      <c r="H30" s="178">
        <v>27273</v>
      </c>
      <c r="I30" s="177">
        <v>700.26514978183548</v>
      </c>
      <c r="J30" s="49">
        <v>50831</v>
      </c>
      <c r="K30" s="179">
        <v>994.82381381440462</v>
      </c>
      <c r="L30" s="49"/>
      <c r="M30" s="49"/>
      <c r="N30" s="49"/>
      <c r="O30" s="49"/>
      <c r="P30" s="49"/>
      <c r="Q30" s="49"/>
      <c r="R30" s="49"/>
      <c r="S30" s="49"/>
      <c r="T30" s="49"/>
      <c r="U30" s="49"/>
      <c r="V30" s="49"/>
      <c r="X30" s="184"/>
      <c r="Z30" s="42">
        <v>47416</v>
      </c>
    </row>
    <row r="31" spans="1:26" ht="22.5" customHeight="1" x14ac:dyDescent="0.2">
      <c r="A31" s="197" t="s">
        <v>47</v>
      </c>
      <c r="B31" s="52">
        <v>7212</v>
      </c>
      <c r="C31" s="177">
        <v>1070.6197864669994</v>
      </c>
      <c r="D31" s="178">
        <v>22021</v>
      </c>
      <c r="E31" s="177">
        <v>2131.5151564415783</v>
      </c>
      <c r="F31" s="178">
        <v>5247</v>
      </c>
      <c r="G31" s="177">
        <v>780.92262816847733</v>
      </c>
      <c r="H31" s="178">
        <v>21528</v>
      </c>
      <c r="I31" s="177">
        <v>721.67604004087684</v>
      </c>
      <c r="J31" s="49">
        <v>56008</v>
      </c>
      <c r="K31" s="179">
        <v>1326.4738605199254</v>
      </c>
      <c r="L31" s="49"/>
      <c r="M31" s="49"/>
      <c r="N31" s="49"/>
      <c r="O31" s="49"/>
      <c r="P31" s="49"/>
      <c r="Q31" s="49"/>
      <c r="R31" s="49"/>
      <c r="S31" s="49"/>
      <c r="T31" s="49"/>
      <c r="U31" s="49"/>
      <c r="V31" s="49"/>
    </row>
    <row r="32" spans="1:26" ht="22.5" customHeight="1" x14ac:dyDescent="0.2">
      <c r="A32" s="197" t="s">
        <v>48</v>
      </c>
      <c r="B32" s="52"/>
      <c r="C32" s="177"/>
      <c r="D32" s="178"/>
      <c r="E32" s="177"/>
      <c r="F32" s="178"/>
      <c r="G32" s="177"/>
      <c r="H32" s="178"/>
      <c r="I32" s="177"/>
      <c r="J32" s="49"/>
      <c r="K32" s="179"/>
      <c r="L32" s="49"/>
      <c r="M32" s="49"/>
      <c r="N32" s="49"/>
      <c r="O32" s="49"/>
      <c r="P32" s="49"/>
      <c r="Q32" s="49"/>
      <c r="R32" s="49"/>
      <c r="S32" s="49"/>
      <c r="T32" s="49"/>
      <c r="U32" s="49"/>
      <c r="V32" s="49"/>
    </row>
    <row r="33" spans="1:255" ht="10.5" customHeight="1" x14ac:dyDescent="0.2">
      <c r="A33" s="197"/>
      <c r="B33" s="168"/>
      <c r="C33" s="185"/>
      <c r="D33" s="168"/>
      <c r="E33" s="185"/>
      <c r="F33" s="168"/>
      <c r="G33" s="185"/>
      <c r="H33" s="168"/>
      <c r="I33" s="185"/>
      <c r="J33" s="175"/>
      <c r="K33" s="177"/>
      <c r="L33" s="52"/>
      <c r="M33" s="52"/>
      <c r="N33" s="52"/>
      <c r="O33" s="52"/>
      <c r="P33" s="52"/>
      <c r="Q33" s="52"/>
      <c r="R33" s="52"/>
      <c r="S33" s="52"/>
      <c r="T33" s="52"/>
      <c r="U33" s="52"/>
      <c r="V33" s="52"/>
    </row>
    <row r="34" spans="1:255" s="181" customFormat="1" ht="22.5" customHeight="1" x14ac:dyDescent="0.2">
      <c r="A34" s="200" t="s">
        <v>49</v>
      </c>
      <c r="B34" s="186">
        <v>23991</v>
      </c>
      <c r="C34" s="187">
        <v>1008.3175282397565</v>
      </c>
      <c r="D34" s="186">
        <v>47416</v>
      </c>
      <c r="E34" s="187">
        <v>2056.3543137337606</v>
      </c>
      <c r="F34" s="186">
        <v>21603</v>
      </c>
      <c r="G34" s="187">
        <v>777.66983752256635</v>
      </c>
      <c r="H34" s="186">
        <v>78541</v>
      </c>
      <c r="I34" s="187">
        <v>703.29831565679069</v>
      </c>
      <c r="J34" s="186">
        <v>171551</v>
      </c>
      <c r="K34" s="187">
        <v>1129.2991382737496</v>
      </c>
      <c r="L34" s="50"/>
      <c r="M34" s="50"/>
      <c r="N34" s="50"/>
      <c r="O34" s="50"/>
      <c r="P34" s="50"/>
      <c r="Q34" s="50"/>
      <c r="R34" s="50"/>
      <c r="S34" s="50"/>
      <c r="T34" s="50"/>
      <c r="U34" s="50"/>
      <c r="V34" s="50"/>
    </row>
    <row r="35" spans="1:255" s="128" customFormat="1" ht="36.75" customHeight="1" x14ac:dyDescent="0.2">
      <c r="A35" s="503" t="s">
        <v>207</v>
      </c>
      <c r="B35" s="503"/>
      <c r="C35" s="503"/>
      <c r="D35" s="503"/>
      <c r="E35" s="503"/>
      <c r="F35" s="503"/>
      <c r="G35" s="503"/>
      <c r="H35" s="503"/>
      <c r="I35" s="503"/>
      <c r="J35" s="503"/>
      <c r="K35" s="503"/>
      <c r="L35" s="450"/>
      <c r="M35" s="450"/>
      <c r="N35" s="450"/>
      <c r="O35" s="450"/>
      <c r="P35" s="450"/>
      <c r="Q35" s="450"/>
      <c r="R35" s="450"/>
      <c r="S35" s="450"/>
      <c r="T35" s="450"/>
      <c r="U35" s="450"/>
      <c r="V35" s="450"/>
      <c r="W35" s="168"/>
      <c r="X35" s="168"/>
      <c r="Y35" s="168"/>
      <c r="Z35" s="168"/>
      <c r="AA35" s="168"/>
      <c r="AB35" s="168"/>
      <c r="AC35" s="168"/>
      <c r="AD35" s="168"/>
      <c r="AE35" s="168"/>
      <c r="AF35" s="168"/>
      <c r="AG35" s="168"/>
      <c r="AH35" s="168"/>
      <c r="AI35" s="168"/>
      <c r="AJ35" s="168"/>
      <c r="AK35" s="168"/>
      <c r="AL35" s="168"/>
      <c r="AM35" s="168"/>
      <c r="AN35" s="168"/>
      <c r="AO35" s="168"/>
      <c r="AP35" s="168"/>
      <c r="AQ35" s="168"/>
      <c r="AR35" s="168"/>
      <c r="AS35" s="168"/>
      <c r="AT35" s="168"/>
      <c r="AU35" s="168"/>
      <c r="AV35" s="168"/>
      <c r="AW35" s="168"/>
      <c r="AX35" s="168"/>
      <c r="AY35" s="168"/>
      <c r="AZ35" s="168"/>
      <c r="BA35" s="168"/>
      <c r="BB35" s="168"/>
      <c r="BC35" s="168"/>
      <c r="BD35" s="168"/>
      <c r="BE35" s="168"/>
      <c r="BF35" s="168"/>
      <c r="BG35" s="168"/>
      <c r="BH35" s="168"/>
      <c r="BI35" s="168"/>
      <c r="BJ35" s="168"/>
      <c r="BK35" s="168"/>
      <c r="BL35" s="168"/>
      <c r="BM35" s="168"/>
      <c r="BN35" s="168"/>
      <c r="BO35" s="168"/>
      <c r="BP35" s="168"/>
      <c r="BQ35" s="168"/>
      <c r="BR35" s="168"/>
      <c r="BS35" s="168"/>
      <c r="BT35" s="168"/>
      <c r="BU35" s="168"/>
      <c r="BV35" s="168"/>
      <c r="BW35" s="168"/>
      <c r="BX35" s="168"/>
      <c r="BY35" s="168"/>
      <c r="BZ35" s="168"/>
      <c r="CA35" s="168"/>
      <c r="CB35" s="168"/>
      <c r="CC35" s="168"/>
      <c r="CD35" s="168"/>
      <c r="CE35" s="168"/>
      <c r="CF35" s="168"/>
      <c r="CG35" s="168"/>
      <c r="CH35" s="168"/>
      <c r="CI35" s="168"/>
      <c r="CJ35" s="168"/>
      <c r="CK35" s="168"/>
      <c r="CL35" s="168"/>
      <c r="CM35" s="168"/>
      <c r="CN35" s="168"/>
      <c r="CO35" s="168"/>
      <c r="CP35" s="168"/>
      <c r="CQ35" s="168"/>
      <c r="CR35" s="168"/>
      <c r="CS35" s="168"/>
      <c r="CT35" s="168"/>
      <c r="CU35" s="168"/>
      <c r="CV35" s="168"/>
      <c r="CW35" s="168"/>
      <c r="CX35" s="168"/>
      <c r="CY35" s="168"/>
      <c r="CZ35" s="168"/>
      <c r="DA35" s="168"/>
      <c r="DB35" s="168"/>
      <c r="DC35" s="168"/>
      <c r="DD35" s="168"/>
      <c r="DE35" s="168"/>
      <c r="DF35" s="168"/>
      <c r="DG35" s="168"/>
      <c r="DH35" s="168"/>
      <c r="DI35" s="168"/>
      <c r="DJ35" s="168"/>
      <c r="DK35" s="168"/>
      <c r="DL35" s="168"/>
      <c r="DM35" s="168"/>
      <c r="DN35" s="168"/>
      <c r="DO35" s="168"/>
      <c r="DP35" s="168"/>
      <c r="DQ35" s="168"/>
      <c r="DR35" s="168"/>
      <c r="DS35" s="168"/>
      <c r="DT35" s="168"/>
      <c r="DU35" s="168"/>
      <c r="DV35" s="168"/>
      <c r="DW35" s="168"/>
      <c r="DX35" s="168"/>
      <c r="DY35" s="168"/>
      <c r="DZ35" s="168"/>
      <c r="EA35" s="168"/>
      <c r="EB35" s="168"/>
      <c r="EC35" s="168"/>
      <c r="ED35" s="168"/>
      <c r="EE35" s="168"/>
      <c r="EF35" s="168"/>
      <c r="EG35" s="168"/>
      <c r="EH35" s="168"/>
      <c r="EI35" s="168"/>
      <c r="EJ35" s="168"/>
      <c r="EK35" s="168"/>
      <c r="EL35" s="168"/>
      <c r="EM35" s="168"/>
      <c r="EN35" s="168"/>
      <c r="EO35" s="168"/>
      <c r="EP35" s="168"/>
      <c r="EQ35" s="168"/>
      <c r="ER35" s="168"/>
      <c r="ES35" s="168"/>
      <c r="ET35" s="168"/>
      <c r="EU35" s="168"/>
      <c r="EV35" s="168"/>
      <c r="EW35" s="168"/>
      <c r="EX35" s="168"/>
      <c r="EY35" s="168"/>
      <c r="EZ35" s="168"/>
      <c r="FA35" s="168"/>
      <c r="FB35" s="168"/>
      <c r="FC35" s="168"/>
      <c r="FD35" s="168"/>
      <c r="FE35" s="168"/>
      <c r="FF35" s="168"/>
      <c r="FG35" s="168"/>
      <c r="FH35" s="168"/>
      <c r="FI35" s="168"/>
      <c r="FJ35" s="168"/>
      <c r="FK35" s="168"/>
      <c r="FL35" s="168"/>
      <c r="FM35" s="168"/>
      <c r="FN35" s="168"/>
      <c r="FO35" s="168"/>
      <c r="FP35" s="168"/>
      <c r="FQ35" s="168"/>
      <c r="FR35" s="168"/>
      <c r="FS35" s="168"/>
      <c r="FT35" s="168"/>
      <c r="FU35" s="168"/>
      <c r="FV35" s="168"/>
      <c r="FW35" s="168"/>
      <c r="FX35" s="168"/>
      <c r="FY35" s="168"/>
      <c r="FZ35" s="168"/>
      <c r="GA35" s="168"/>
      <c r="GB35" s="168"/>
      <c r="GC35" s="168"/>
      <c r="GD35" s="168"/>
      <c r="GE35" s="168"/>
      <c r="GF35" s="168"/>
      <c r="GG35" s="168"/>
      <c r="GH35" s="168"/>
      <c r="GI35" s="168"/>
      <c r="GJ35" s="168"/>
      <c r="GK35" s="168"/>
      <c r="GL35" s="168"/>
      <c r="GM35" s="168"/>
      <c r="GN35" s="168"/>
      <c r="GO35" s="168"/>
      <c r="GP35" s="168"/>
      <c r="GQ35" s="168"/>
      <c r="GR35" s="168"/>
      <c r="GS35" s="168"/>
      <c r="GT35" s="168"/>
      <c r="GU35" s="168"/>
      <c r="GV35" s="168"/>
      <c r="GW35" s="168"/>
      <c r="GX35" s="168"/>
      <c r="GY35" s="168"/>
      <c r="GZ35" s="168"/>
      <c r="HA35" s="168"/>
      <c r="HB35" s="168"/>
      <c r="HC35" s="168"/>
      <c r="HD35" s="168"/>
      <c r="HE35" s="168"/>
      <c r="HF35" s="168"/>
      <c r="HG35" s="168"/>
      <c r="HH35" s="168"/>
      <c r="HI35" s="168"/>
      <c r="HJ35" s="168"/>
      <c r="HK35" s="168"/>
      <c r="HL35" s="168"/>
      <c r="HM35" s="168"/>
      <c r="HN35" s="168"/>
      <c r="HO35" s="168"/>
      <c r="HP35" s="168"/>
      <c r="HQ35" s="168"/>
      <c r="HR35" s="168"/>
      <c r="HS35" s="168"/>
      <c r="HT35" s="168"/>
      <c r="HU35" s="168"/>
      <c r="HV35" s="168"/>
      <c r="HW35" s="168"/>
      <c r="HX35" s="168"/>
      <c r="HY35" s="168"/>
      <c r="HZ35" s="168"/>
      <c r="IA35" s="168"/>
      <c r="IB35" s="168"/>
      <c r="IC35" s="168"/>
      <c r="ID35" s="168"/>
      <c r="IE35" s="168"/>
      <c r="IF35" s="168"/>
      <c r="IG35" s="168"/>
      <c r="IH35" s="168"/>
      <c r="II35" s="168"/>
      <c r="IJ35" s="168"/>
      <c r="IK35" s="168"/>
      <c r="IL35" s="168"/>
      <c r="IM35" s="168"/>
      <c r="IN35" s="168"/>
      <c r="IO35" s="168"/>
      <c r="IP35" s="168"/>
      <c r="IQ35" s="168"/>
      <c r="IR35" s="168"/>
      <c r="IS35" s="168"/>
      <c r="IT35" s="168"/>
      <c r="IU35" s="168"/>
    </row>
    <row r="36" spans="1:255" ht="22.5" customHeight="1" x14ac:dyDescent="0.2">
      <c r="A36" s="189" t="s">
        <v>52</v>
      </c>
      <c r="B36" s="175"/>
      <c r="C36" s="175"/>
      <c r="D36" s="175"/>
      <c r="E36" s="175"/>
      <c r="F36" s="175"/>
      <c r="G36" s="175"/>
      <c r="H36" s="175"/>
      <c r="I36" s="175"/>
      <c r="J36" s="175"/>
      <c r="K36" s="175"/>
      <c r="L36" s="175"/>
      <c r="M36" s="175"/>
      <c r="N36" s="175"/>
      <c r="O36" s="175"/>
      <c r="P36" s="175"/>
      <c r="Q36" s="175"/>
      <c r="R36" s="175"/>
      <c r="S36" s="175"/>
      <c r="T36" s="175"/>
      <c r="U36" s="175"/>
      <c r="V36" s="175"/>
    </row>
    <row r="37" spans="1:255" ht="22.5" customHeight="1" x14ac:dyDescent="0.2">
      <c r="Y37" s="42"/>
    </row>
    <row r="44" spans="1:255" ht="13.5" customHeight="1" x14ac:dyDescent="0.2"/>
    <row r="47" spans="1:255" x14ac:dyDescent="0.2">
      <c r="I47" s="240"/>
    </row>
    <row r="51" spans="1:23" x14ac:dyDescent="0.2">
      <c r="I51" s="240"/>
      <c r="W51" s="41"/>
    </row>
    <row r="52" spans="1:23" x14ac:dyDescent="0.2">
      <c r="I52" s="240"/>
      <c r="W52" s="41"/>
    </row>
    <row r="53" spans="1:23" x14ac:dyDescent="0.2">
      <c r="I53" s="240"/>
      <c r="W53" s="41"/>
    </row>
    <row r="57" spans="1:23" x14ac:dyDescent="0.2">
      <c r="W57" s="41"/>
    </row>
    <row r="59" spans="1:23" x14ac:dyDescent="0.2">
      <c r="I59" s="240"/>
      <c r="W59" s="41"/>
    </row>
    <row r="60" spans="1:23" x14ac:dyDescent="0.2">
      <c r="I60" s="240"/>
      <c r="W60" s="41"/>
    </row>
    <row r="61" spans="1:23" x14ac:dyDescent="0.2">
      <c r="I61" s="240"/>
      <c r="W61" s="41"/>
    </row>
    <row r="62" spans="1:23" x14ac:dyDescent="0.2">
      <c r="A62" s="409"/>
      <c r="B62" s="409"/>
      <c r="C62" s="409"/>
      <c r="D62" s="409"/>
      <c r="E62" s="409"/>
      <c r="I62" s="240"/>
      <c r="W62" s="41"/>
    </row>
    <row r="63" spans="1:23" x14ac:dyDescent="0.2">
      <c r="I63" s="240"/>
      <c r="W63" s="41"/>
    </row>
    <row r="64" spans="1:23" x14ac:dyDescent="0.2">
      <c r="I64" s="240"/>
      <c r="W64" s="41"/>
    </row>
    <row r="65" spans="9:23" x14ac:dyDescent="0.2">
      <c r="I65" s="240"/>
      <c r="W65" s="41"/>
    </row>
    <row r="70" spans="9:23" x14ac:dyDescent="0.2">
      <c r="I70" s="240"/>
      <c r="W70" s="41"/>
    </row>
    <row r="71" spans="9:23" x14ac:dyDescent="0.2">
      <c r="I71" s="240"/>
      <c r="W71" s="41"/>
    </row>
    <row r="72" spans="9:23" x14ac:dyDescent="0.2">
      <c r="I72" s="240"/>
      <c r="W72" s="41"/>
    </row>
    <row r="73" spans="9:23" x14ac:dyDescent="0.2">
      <c r="I73" s="240"/>
      <c r="W73" s="41"/>
    </row>
    <row r="74" spans="9:23" x14ac:dyDescent="0.2">
      <c r="I74" s="240"/>
      <c r="W74" s="41"/>
    </row>
    <row r="75" spans="9:23" x14ac:dyDescent="0.2">
      <c r="I75" s="240"/>
      <c r="W75" s="41"/>
    </row>
    <row r="76" spans="9:23" x14ac:dyDescent="0.2">
      <c r="I76" s="240"/>
      <c r="W76" s="41"/>
    </row>
    <row r="81" spans="9:23" x14ac:dyDescent="0.2">
      <c r="I81" s="240"/>
      <c r="W81" s="41"/>
    </row>
    <row r="82" spans="9:23" x14ac:dyDescent="0.2">
      <c r="I82" s="240"/>
      <c r="W82" s="41"/>
    </row>
    <row r="83" spans="9:23" x14ac:dyDescent="0.2">
      <c r="I83" s="240"/>
      <c r="W83" s="41"/>
    </row>
    <row r="84" spans="9:23" x14ac:dyDescent="0.2">
      <c r="I84" s="240"/>
      <c r="W84" s="41"/>
    </row>
    <row r="85" spans="9:23" x14ac:dyDescent="0.2">
      <c r="I85" s="240"/>
      <c r="W85" s="41"/>
    </row>
    <row r="86" spans="9:23" x14ac:dyDescent="0.2">
      <c r="I86" s="240"/>
      <c r="W86" s="41"/>
    </row>
    <row r="87" spans="9:23" x14ac:dyDescent="0.2">
      <c r="I87" s="240"/>
      <c r="W87" s="41"/>
    </row>
    <row r="93" spans="9:23" x14ac:dyDescent="0.2">
      <c r="I93" s="240"/>
      <c r="W93" s="41"/>
    </row>
    <row r="94" spans="9:23" x14ac:dyDescent="0.2">
      <c r="I94" s="240"/>
      <c r="W94" s="41"/>
    </row>
    <row r="95" spans="9:23" x14ac:dyDescent="0.2">
      <c r="I95" s="240"/>
      <c r="W95" s="41"/>
    </row>
    <row r="96" spans="9:23" x14ac:dyDescent="0.2">
      <c r="I96" s="240"/>
      <c r="W96" s="41"/>
    </row>
    <row r="97" spans="1:23" x14ac:dyDescent="0.2">
      <c r="I97" s="240"/>
      <c r="W97" s="41"/>
    </row>
    <row r="98" spans="1:23" x14ac:dyDescent="0.2">
      <c r="I98" s="240"/>
      <c r="W98" s="41"/>
    </row>
    <row r="99" spans="1:23" x14ac:dyDescent="0.2">
      <c r="I99" s="240"/>
      <c r="W99" s="41"/>
    </row>
    <row r="101" spans="1:23" x14ac:dyDescent="0.2">
      <c r="A101" s="41" t="s">
        <v>1</v>
      </c>
    </row>
    <row r="105" spans="1:23" x14ac:dyDescent="0.2">
      <c r="I105" s="240"/>
      <c r="W105" s="41"/>
    </row>
    <row r="106" spans="1:23" x14ac:dyDescent="0.2">
      <c r="I106" s="240"/>
      <c r="W106" s="41"/>
    </row>
    <row r="107" spans="1:23" x14ac:dyDescent="0.2">
      <c r="I107" s="240"/>
      <c r="W107" s="41"/>
    </row>
    <row r="108" spans="1:23" x14ac:dyDescent="0.2">
      <c r="I108" s="240"/>
      <c r="W108" s="41"/>
    </row>
    <row r="109" spans="1:23" x14ac:dyDescent="0.2">
      <c r="I109" s="240"/>
      <c r="W109" s="41"/>
    </row>
    <row r="110" spans="1:23" x14ac:dyDescent="0.2">
      <c r="I110" s="240"/>
      <c r="W110" s="41"/>
    </row>
    <row r="111" spans="1:23" x14ac:dyDescent="0.2">
      <c r="I111" s="240"/>
      <c r="W111" s="41"/>
    </row>
  </sheetData>
  <mergeCells count="6">
    <mergeCell ref="F5:G5"/>
    <mergeCell ref="B1:K1"/>
    <mergeCell ref="A3:K3"/>
    <mergeCell ref="A9:A13"/>
    <mergeCell ref="A35:K35"/>
    <mergeCell ref="B2:J2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8">
    <tabColor theme="5" tint="-0.249977111117893"/>
  </sheetPr>
  <dimension ref="A1:AG300"/>
  <sheetViews>
    <sheetView showGridLines="0" view="pageBreakPreview" zoomScale="80" zoomScaleNormal="100" zoomScaleSheetLayoutView="80" workbookViewId="0">
      <selection activeCell="E8" sqref="E8"/>
    </sheetView>
  </sheetViews>
  <sheetFormatPr defaultColWidth="20.42578125" defaultRowHeight="18" x14ac:dyDescent="0.25"/>
  <cols>
    <col min="1" max="1" width="2.42578125" style="12" customWidth="1"/>
    <col min="2" max="2" width="29.8554687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20.7109375" style="5" customWidth="1"/>
    <col min="15" max="27" width="17" style="5" customWidth="1"/>
    <col min="28" max="28" width="34.85546875" style="5" customWidth="1"/>
    <col min="29" max="16384" width="20.42578125" style="5"/>
  </cols>
  <sheetData>
    <row r="1" spans="1:33" s="2" customFormat="1" x14ac:dyDescent="0.25">
      <c r="A1" s="17"/>
      <c r="B1" s="55"/>
      <c r="C1" s="54"/>
      <c r="D1" s="55"/>
      <c r="E1" s="55"/>
      <c r="F1" s="55"/>
      <c r="G1" s="55"/>
      <c r="H1" s="8"/>
    </row>
    <row r="2" spans="1:33" s="2" customFormat="1" ht="36" customHeight="1" x14ac:dyDescent="0.25">
      <c r="A2" s="17"/>
      <c r="B2" s="135" t="s">
        <v>180</v>
      </c>
      <c r="C2" s="39" t="s">
        <v>226</v>
      </c>
      <c r="D2" s="40"/>
      <c r="E2" s="40"/>
      <c r="F2" s="40"/>
      <c r="G2" s="40"/>
      <c r="H2" s="8"/>
      <c r="J2" s="490" t="s">
        <v>226</v>
      </c>
      <c r="K2" s="490"/>
      <c r="L2" s="490"/>
      <c r="M2" s="490"/>
      <c r="N2" s="490"/>
      <c r="O2" s="490"/>
      <c r="P2" s="442"/>
      <c r="Q2" s="442"/>
      <c r="R2" s="442"/>
      <c r="S2" s="442"/>
      <c r="T2" s="442"/>
      <c r="U2" s="442"/>
      <c r="V2" s="442"/>
      <c r="W2" s="442"/>
      <c r="X2" s="442"/>
      <c r="Y2" s="442"/>
      <c r="Z2" s="442"/>
      <c r="AA2" s="442"/>
    </row>
    <row r="3" spans="1:33" s="2" customFormat="1" ht="46.5" customHeight="1" x14ac:dyDescent="0.25">
      <c r="A3" s="18"/>
      <c r="B3" s="20"/>
      <c r="C3" s="513" t="s">
        <v>225</v>
      </c>
      <c r="D3" s="513"/>
      <c r="E3" s="513"/>
      <c r="F3" s="513"/>
      <c r="G3" s="513"/>
      <c r="H3" s="8"/>
    </row>
    <row r="4" spans="1:33" s="2" customFormat="1" ht="18" customHeight="1" x14ac:dyDescent="0.2">
      <c r="A4" s="18"/>
      <c r="B4" s="507" t="s">
        <v>84</v>
      </c>
      <c r="C4" s="507"/>
      <c r="D4" s="507"/>
      <c r="E4" s="507"/>
      <c r="F4" s="507"/>
      <c r="G4" s="507"/>
      <c r="H4" s="8"/>
      <c r="J4" s="506" t="s">
        <v>154</v>
      </c>
      <c r="K4" s="506"/>
      <c r="L4" s="506"/>
      <c r="M4" s="506"/>
      <c r="N4" s="506"/>
      <c r="O4" s="506"/>
      <c r="P4" s="448"/>
      <c r="Q4" s="448"/>
      <c r="R4" s="448"/>
      <c r="S4" s="448"/>
      <c r="T4" s="448"/>
      <c r="U4" s="448"/>
      <c r="V4" s="448"/>
      <c r="W4" s="448"/>
      <c r="X4" s="448"/>
      <c r="Y4" s="448"/>
      <c r="Z4" s="448"/>
      <c r="AA4" s="448"/>
    </row>
    <row r="5" spans="1:33" s="2" customFormat="1" ht="19.5" x14ac:dyDescent="0.25">
      <c r="A5" s="8"/>
      <c r="B5" s="135"/>
      <c r="C5" s="163"/>
      <c r="D5" s="163"/>
      <c r="E5" s="163"/>
      <c r="F5" s="163"/>
      <c r="G5" s="163"/>
      <c r="H5" s="8"/>
      <c r="J5" s="506"/>
      <c r="K5" s="506"/>
      <c r="L5" s="506"/>
      <c r="M5" s="506"/>
      <c r="N5" s="506"/>
      <c r="O5" s="506"/>
      <c r="P5" s="448"/>
      <c r="Q5" s="448"/>
      <c r="R5" s="448"/>
      <c r="S5" s="448"/>
      <c r="T5" s="448"/>
      <c r="U5" s="448"/>
      <c r="V5" s="448"/>
      <c r="W5" s="448"/>
      <c r="X5" s="448"/>
      <c r="Y5" s="448"/>
      <c r="Z5" s="448"/>
      <c r="AA5" s="448"/>
    </row>
    <row r="6" spans="1:33" s="2" customFormat="1" x14ac:dyDescent="0.25">
      <c r="A6" s="8"/>
      <c r="B6" s="135"/>
      <c r="C6" s="20"/>
      <c r="D6" s="56" t="s">
        <v>69</v>
      </c>
      <c r="E6" s="57">
        <v>42645</v>
      </c>
      <c r="F6" s="40"/>
      <c r="G6" s="40"/>
      <c r="H6" s="8"/>
    </row>
    <row r="7" spans="1:33" x14ac:dyDescent="0.25">
      <c r="B7" s="135"/>
      <c r="C7" s="54"/>
      <c r="D7" s="58" t="s">
        <v>68</v>
      </c>
      <c r="E7" s="59"/>
      <c r="F7" s="55"/>
      <c r="G7" s="40"/>
    </row>
    <row r="8" spans="1:33" x14ac:dyDescent="0.25">
      <c r="C8" s="40"/>
      <c r="D8" s="58"/>
      <c r="E8" s="40"/>
      <c r="F8" s="40"/>
      <c r="G8" s="40"/>
      <c r="K8" s="45" t="s">
        <v>232</v>
      </c>
    </row>
    <row r="9" spans="1:33" x14ac:dyDescent="0.25">
      <c r="B9" s="136"/>
      <c r="C9" s="60"/>
      <c r="D9" s="61"/>
      <c r="E9" s="61"/>
      <c r="F9" s="61"/>
      <c r="G9" s="62"/>
    </row>
    <row r="10" spans="1:33" ht="28.5" x14ac:dyDescent="0.25">
      <c r="B10" s="137" t="s">
        <v>51</v>
      </c>
      <c r="C10" s="273" t="s">
        <v>67</v>
      </c>
      <c r="D10" s="267" t="s">
        <v>203</v>
      </c>
      <c r="E10" s="273" t="s">
        <v>41</v>
      </c>
      <c r="F10" s="273" t="s">
        <v>42</v>
      </c>
      <c r="G10" s="274" t="s">
        <v>56</v>
      </c>
      <c r="AC10" s="273" t="s">
        <v>67</v>
      </c>
      <c r="AD10" s="267" t="s">
        <v>203</v>
      </c>
      <c r="AE10" s="273" t="s">
        <v>41</v>
      </c>
      <c r="AF10" s="273" t="s">
        <v>42</v>
      </c>
      <c r="AG10" s="274" t="s">
        <v>56</v>
      </c>
    </row>
    <row r="11" spans="1:33" ht="15" customHeight="1" x14ac:dyDescent="0.25">
      <c r="B11" s="138" t="s">
        <v>53</v>
      </c>
      <c r="C11" s="64" t="s">
        <v>70</v>
      </c>
      <c r="D11" s="65"/>
      <c r="E11" s="65"/>
      <c r="F11" s="65"/>
      <c r="G11" s="66"/>
      <c r="AB11" s="31"/>
      <c r="AC11" s="31"/>
      <c r="AD11" s="31" t="s">
        <v>231</v>
      </c>
      <c r="AE11" s="31"/>
      <c r="AF11" s="31"/>
      <c r="AG11" s="31"/>
    </row>
    <row r="12" spans="1:33" ht="15" customHeight="1" x14ac:dyDescent="0.25">
      <c r="B12" s="139"/>
      <c r="C12" s="67"/>
      <c r="E12" s="67"/>
      <c r="F12" s="67"/>
      <c r="G12" s="68"/>
      <c r="AB12" s="31" t="s">
        <v>80</v>
      </c>
      <c r="AC12" s="31">
        <v>241</v>
      </c>
      <c r="AD12" s="31">
        <v>491</v>
      </c>
      <c r="AE12" s="31">
        <v>14176</v>
      </c>
      <c r="AF12" s="31">
        <v>7325</v>
      </c>
      <c r="AG12" s="31">
        <v>22233</v>
      </c>
    </row>
    <row r="13" spans="1:33" ht="22.5" customHeight="1" x14ac:dyDescent="0.25">
      <c r="C13" s="69"/>
      <c r="D13" s="70" t="s">
        <v>219</v>
      </c>
      <c r="E13" s="71"/>
      <c r="F13" s="67"/>
      <c r="G13" s="72"/>
      <c r="AB13" s="31" t="s">
        <v>58</v>
      </c>
      <c r="AC13" s="31">
        <v>667</v>
      </c>
      <c r="AD13" s="31">
        <v>41245</v>
      </c>
      <c r="AE13" s="31">
        <v>6558</v>
      </c>
      <c r="AF13" s="31">
        <v>4351</v>
      </c>
      <c r="AG13" s="31">
        <v>52821</v>
      </c>
    </row>
    <row r="14" spans="1:33" ht="22.5" customHeight="1" x14ac:dyDescent="0.25">
      <c r="B14" s="140" t="s">
        <v>80</v>
      </c>
      <c r="C14" s="73">
        <v>290</v>
      </c>
      <c r="D14" s="73">
        <v>636</v>
      </c>
      <c r="E14" s="73">
        <v>19484</v>
      </c>
      <c r="F14" s="73">
        <v>9571</v>
      </c>
      <c r="G14" s="74">
        <v>29981</v>
      </c>
      <c r="AB14" s="31" t="s">
        <v>54</v>
      </c>
      <c r="AC14" s="31">
        <v>8373</v>
      </c>
      <c r="AD14" s="31">
        <v>30257</v>
      </c>
      <c r="AE14" s="31">
        <v>4226</v>
      </c>
      <c r="AF14" s="31">
        <v>6129</v>
      </c>
      <c r="AG14" s="31">
        <v>48985</v>
      </c>
    </row>
    <row r="15" spans="1:33" ht="22.5" customHeight="1" x14ac:dyDescent="0.25">
      <c r="B15" s="140" t="s">
        <v>58</v>
      </c>
      <c r="C15" s="73">
        <v>900</v>
      </c>
      <c r="D15" s="73">
        <v>53541</v>
      </c>
      <c r="E15" s="73">
        <v>8921</v>
      </c>
      <c r="F15" s="73">
        <v>5587</v>
      </c>
      <c r="G15" s="74">
        <v>68949</v>
      </c>
      <c r="AB15" s="31" t="s">
        <v>55</v>
      </c>
      <c r="AC15" s="31">
        <v>22810</v>
      </c>
      <c r="AD15" s="31">
        <v>1216</v>
      </c>
      <c r="AE15" s="31">
        <v>406</v>
      </c>
      <c r="AF15" s="31">
        <v>76438</v>
      </c>
      <c r="AG15" s="31">
        <v>100870</v>
      </c>
    </row>
    <row r="16" spans="1:33" ht="22.5" customHeight="1" x14ac:dyDescent="0.25">
      <c r="B16" s="140" t="s">
        <v>54</v>
      </c>
      <c r="C16" s="73">
        <v>17777</v>
      </c>
      <c r="D16" s="73">
        <v>41118</v>
      </c>
      <c r="E16" s="73">
        <v>5787</v>
      </c>
      <c r="F16" s="73">
        <v>7972</v>
      </c>
      <c r="G16" s="74">
        <v>72654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</row>
    <row r="17" spans="1:33" ht="22.5" customHeight="1" x14ac:dyDescent="0.25">
      <c r="B17" s="140" t="s">
        <v>55</v>
      </c>
      <c r="C17" s="73">
        <v>29656</v>
      </c>
      <c r="D17" s="73">
        <v>1548</v>
      </c>
      <c r="E17" s="73">
        <v>562</v>
      </c>
      <c r="F17" s="73">
        <v>98574</v>
      </c>
      <c r="G17" s="74">
        <v>130340</v>
      </c>
      <c r="AB17" s="31" t="s">
        <v>43</v>
      </c>
      <c r="AC17" s="31">
        <v>32091</v>
      </c>
      <c r="AD17" s="31">
        <v>73209</v>
      </c>
      <c r="AE17" s="31">
        <v>25366</v>
      </c>
      <c r="AF17" s="31">
        <v>94243</v>
      </c>
      <c r="AG17" s="31">
        <v>224909</v>
      </c>
    </row>
    <row r="18" spans="1:33" ht="22.5" customHeight="1" x14ac:dyDescent="0.25">
      <c r="B18" s="141"/>
      <c r="C18" s="73"/>
      <c r="D18" s="73"/>
      <c r="E18" s="73"/>
      <c r="F18" s="73"/>
      <c r="G18" s="75"/>
      <c r="AB18" s="31" t="s">
        <v>159</v>
      </c>
      <c r="AC18" s="31">
        <v>65.38</v>
      </c>
      <c r="AD18" s="31">
        <v>59.81</v>
      </c>
      <c r="AE18" s="31">
        <v>52.49</v>
      </c>
      <c r="AF18" s="31">
        <v>74.39</v>
      </c>
      <c r="AG18" s="31">
        <v>65.89</v>
      </c>
    </row>
    <row r="19" spans="1:33" s="13" customFormat="1" ht="22.5" customHeight="1" x14ac:dyDescent="0.25">
      <c r="A19" s="16"/>
      <c r="B19" s="142" t="s">
        <v>43</v>
      </c>
      <c r="C19" s="76">
        <v>48623</v>
      </c>
      <c r="D19" s="76">
        <v>96843</v>
      </c>
      <c r="E19" s="76">
        <v>34754</v>
      </c>
      <c r="F19" s="76">
        <v>121704</v>
      </c>
      <c r="G19" s="77">
        <v>301924</v>
      </c>
      <c r="H19" s="15"/>
      <c r="AB19" s="11"/>
      <c r="AC19" s="31"/>
      <c r="AD19" s="31"/>
      <c r="AE19" s="31"/>
      <c r="AF19" s="31"/>
      <c r="AG19" s="31"/>
    </row>
    <row r="20" spans="1:33" s="35" customFormat="1" ht="25.5" customHeight="1" x14ac:dyDescent="0.2">
      <c r="A20" s="34"/>
      <c r="B20" s="143" t="s">
        <v>159</v>
      </c>
      <c r="C20" s="78">
        <v>65.17</v>
      </c>
      <c r="D20" s="79">
        <v>59.88</v>
      </c>
      <c r="E20" s="79">
        <v>52.47</v>
      </c>
      <c r="F20" s="79">
        <v>74.349999999999994</v>
      </c>
      <c r="G20" s="80">
        <v>65.709999999999994</v>
      </c>
      <c r="H20" s="34"/>
      <c r="O20" s="404"/>
      <c r="P20" s="404"/>
      <c r="Q20" s="404"/>
      <c r="R20" s="404"/>
      <c r="S20" s="404"/>
      <c r="T20" s="404"/>
      <c r="U20" s="404"/>
      <c r="V20" s="404"/>
      <c r="W20" s="404"/>
      <c r="X20" s="404"/>
      <c r="Y20" s="404"/>
      <c r="Z20" s="404"/>
      <c r="AA20" s="404"/>
    </row>
    <row r="21" spans="1:33" s="31" customFormat="1" ht="25.5" customHeight="1" x14ac:dyDescent="0.25">
      <c r="A21" s="30"/>
      <c r="B21" s="144"/>
      <c r="C21" s="75"/>
      <c r="D21" s="92" t="s">
        <v>231</v>
      </c>
      <c r="E21" s="75"/>
      <c r="F21" s="75"/>
      <c r="G21" s="75"/>
      <c r="H21" s="30"/>
    </row>
    <row r="22" spans="1:33" s="14" customFormat="1" ht="25.5" customHeight="1" x14ac:dyDescent="0.25">
      <c r="A22" s="26"/>
      <c r="B22" s="145" t="s">
        <v>80</v>
      </c>
      <c r="C22" s="81">
        <v>241</v>
      </c>
      <c r="D22" s="81">
        <v>491</v>
      </c>
      <c r="E22" s="81">
        <v>14176</v>
      </c>
      <c r="F22" s="81">
        <v>7325</v>
      </c>
      <c r="G22" s="82">
        <v>22233</v>
      </c>
      <c r="H22" s="26"/>
    </row>
    <row r="23" spans="1:33" s="14" customFormat="1" ht="25.5" customHeight="1" x14ac:dyDescent="0.25">
      <c r="A23" s="26"/>
      <c r="B23" s="145" t="s">
        <v>58</v>
      </c>
      <c r="C23" s="81">
        <v>667</v>
      </c>
      <c r="D23" s="81">
        <v>41245</v>
      </c>
      <c r="E23" s="81">
        <v>6558</v>
      </c>
      <c r="F23" s="81">
        <v>4351</v>
      </c>
      <c r="G23" s="82">
        <v>52821</v>
      </c>
      <c r="H23" s="26"/>
    </row>
    <row r="24" spans="1:33" s="14" customFormat="1" ht="25.5" customHeight="1" x14ac:dyDescent="0.25">
      <c r="A24" s="26"/>
      <c r="B24" s="145" t="s">
        <v>54</v>
      </c>
      <c r="C24" s="81">
        <v>8373</v>
      </c>
      <c r="D24" s="81">
        <v>30257</v>
      </c>
      <c r="E24" s="81">
        <v>4226</v>
      </c>
      <c r="F24" s="81">
        <v>6129</v>
      </c>
      <c r="G24" s="75">
        <v>48985</v>
      </c>
      <c r="H24" s="26"/>
    </row>
    <row r="25" spans="1:33" s="14" customFormat="1" ht="25.5" customHeight="1" x14ac:dyDescent="0.25">
      <c r="A25" s="26"/>
      <c r="B25" s="146" t="s">
        <v>55</v>
      </c>
      <c r="C25" s="81">
        <v>22810</v>
      </c>
      <c r="D25" s="81">
        <v>1216</v>
      </c>
      <c r="E25" s="81">
        <v>406</v>
      </c>
      <c r="F25" s="81">
        <v>76438</v>
      </c>
      <c r="G25" s="75">
        <v>100870</v>
      </c>
      <c r="H25" s="26"/>
      <c r="K25" s="45" t="s">
        <v>233</v>
      </c>
    </row>
    <row r="26" spans="1:33" s="14" customFormat="1" ht="25.5" customHeight="1" x14ac:dyDescent="0.25">
      <c r="A26" s="26"/>
      <c r="B26" s="147"/>
      <c r="C26" s="81"/>
      <c r="D26" s="81"/>
      <c r="E26" s="81"/>
      <c r="F26" s="81"/>
      <c r="G26" s="75"/>
      <c r="H26" s="26"/>
    </row>
    <row r="27" spans="1:33" s="11" customFormat="1" ht="25.5" customHeight="1" x14ac:dyDescent="0.25">
      <c r="A27" s="16"/>
      <c r="B27" s="142" t="s">
        <v>43</v>
      </c>
      <c r="C27" s="83">
        <v>32091</v>
      </c>
      <c r="D27" s="83">
        <v>73209</v>
      </c>
      <c r="E27" s="83">
        <v>25366</v>
      </c>
      <c r="F27" s="83">
        <v>94243</v>
      </c>
      <c r="G27" s="84">
        <v>224909</v>
      </c>
      <c r="H27" s="16"/>
    </row>
    <row r="28" spans="1:33" s="35" customFormat="1" ht="25.5" customHeight="1" x14ac:dyDescent="0.2">
      <c r="A28" s="46"/>
      <c r="B28" s="143" t="s">
        <v>159</v>
      </c>
      <c r="C28" s="78">
        <v>65.38</v>
      </c>
      <c r="D28" s="79">
        <v>59.81</v>
      </c>
      <c r="E28" s="79">
        <v>52.49</v>
      </c>
      <c r="F28" s="79">
        <v>74.39</v>
      </c>
      <c r="G28" s="80">
        <v>65.89</v>
      </c>
      <c r="H28" s="34"/>
    </row>
    <row r="29" spans="1:33" ht="25.5" customHeight="1" x14ac:dyDescent="0.25">
      <c r="C29" s="85"/>
      <c r="D29" s="70" t="s">
        <v>232</v>
      </c>
      <c r="E29" s="85"/>
      <c r="F29" s="85"/>
      <c r="G29" s="86"/>
    </row>
    <row r="30" spans="1:33" ht="22.5" customHeight="1" x14ac:dyDescent="0.25">
      <c r="A30" s="16"/>
      <c r="B30" s="140" t="s">
        <v>80</v>
      </c>
      <c r="C30" s="87">
        <v>65</v>
      </c>
      <c r="D30" s="87">
        <v>236</v>
      </c>
      <c r="E30" s="87">
        <v>11717</v>
      </c>
      <c r="F30" s="87">
        <v>5587</v>
      </c>
      <c r="G30" s="88">
        <v>17605</v>
      </c>
      <c r="O30" s="401"/>
      <c r="P30" s="401"/>
      <c r="Q30" s="401"/>
      <c r="R30" s="401"/>
      <c r="S30" s="401"/>
      <c r="T30" s="401"/>
      <c r="U30" s="401"/>
      <c r="V30" s="401"/>
      <c r="W30" s="401"/>
      <c r="X30" s="401"/>
      <c r="Y30" s="401"/>
      <c r="Z30" s="401"/>
      <c r="AA30" s="401"/>
    </row>
    <row r="31" spans="1:33" ht="22.5" customHeight="1" x14ac:dyDescent="0.25">
      <c r="A31" s="16"/>
      <c r="B31" s="140" t="s">
        <v>58</v>
      </c>
      <c r="C31" s="87">
        <v>457</v>
      </c>
      <c r="D31" s="87">
        <v>23205</v>
      </c>
      <c r="E31" s="87">
        <v>5574</v>
      </c>
      <c r="F31" s="87">
        <v>3605</v>
      </c>
      <c r="G31" s="88">
        <v>32841</v>
      </c>
    </row>
    <row r="32" spans="1:33" ht="22.5" customHeight="1" x14ac:dyDescent="0.25">
      <c r="A32" s="16"/>
      <c r="B32" s="140" t="s">
        <v>54</v>
      </c>
      <c r="C32" s="87">
        <v>10233</v>
      </c>
      <c r="D32" s="87">
        <v>23049</v>
      </c>
      <c r="E32" s="87">
        <v>3914</v>
      </c>
      <c r="F32" s="87">
        <v>5100</v>
      </c>
      <c r="G32" s="88">
        <v>42296</v>
      </c>
    </row>
    <row r="33" spans="1:33" ht="22.5" customHeight="1" x14ac:dyDescent="0.25">
      <c r="A33" s="16"/>
      <c r="B33" s="140" t="s">
        <v>55</v>
      </c>
      <c r="C33" s="87">
        <v>13236</v>
      </c>
      <c r="D33" s="87">
        <v>926</v>
      </c>
      <c r="E33" s="87">
        <v>398</v>
      </c>
      <c r="F33" s="87">
        <v>64249</v>
      </c>
      <c r="G33" s="88">
        <v>78809</v>
      </c>
    </row>
    <row r="34" spans="1:33" ht="22.5" customHeight="1" x14ac:dyDescent="0.25">
      <c r="A34" s="16"/>
      <c r="B34" s="141"/>
      <c r="C34" s="87"/>
      <c r="D34" s="87"/>
      <c r="E34" s="87"/>
      <c r="F34" s="87"/>
      <c r="G34" s="89"/>
    </row>
    <row r="35" spans="1:33" s="11" customFormat="1" ht="22.5" customHeight="1" x14ac:dyDescent="0.25">
      <c r="A35" s="16"/>
      <c r="B35" s="142" t="s">
        <v>43</v>
      </c>
      <c r="C35" s="83">
        <v>23991</v>
      </c>
      <c r="D35" s="83">
        <v>47416</v>
      </c>
      <c r="E35" s="83">
        <v>21603</v>
      </c>
      <c r="F35" s="83">
        <v>78541</v>
      </c>
      <c r="G35" s="84">
        <v>171551</v>
      </c>
      <c r="H35" s="16"/>
      <c r="AC35" s="10"/>
    </row>
    <row r="36" spans="1:33" s="35" customFormat="1" ht="22.5" customHeight="1" x14ac:dyDescent="0.2">
      <c r="A36" s="46"/>
      <c r="B36" s="143" t="s">
        <v>159</v>
      </c>
      <c r="C36" s="78">
        <v>65.430000000000007</v>
      </c>
      <c r="D36" s="79">
        <v>60.32</v>
      </c>
      <c r="E36" s="79">
        <v>52.76</v>
      </c>
      <c r="F36" s="79">
        <v>74.67</v>
      </c>
      <c r="G36" s="80">
        <v>66.650000000000006</v>
      </c>
      <c r="H36" s="34"/>
    </row>
    <row r="37" spans="1:33" s="13" customFormat="1" ht="9" customHeight="1" x14ac:dyDescent="0.25">
      <c r="A37" s="16"/>
      <c r="B37" s="19"/>
      <c r="C37" s="85"/>
      <c r="D37" s="85"/>
      <c r="E37" s="85"/>
      <c r="F37" s="85"/>
      <c r="G37" s="86"/>
      <c r="H37" s="15"/>
    </row>
    <row r="38" spans="1:33" ht="15" customHeight="1" x14ac:dyDescent="0.25">
      <c r="B38" s="139"/>
      <c r="C38" s="90"/>
      <c r="D38" s="90"/>
      <c r="E38" s="90"/>
      <c r="F38" s="90"/>
      <c r="G38" s="90"/>
    </row>
    <row r="39" spans="1:33" ht="26.25" customHeight="1" x14ac:dyDescent="0.25">
      <c r="B39" s="148" t="s">
        <v>90</v>
      </c>
    </row>
    <row r="40" spans="1:33" ht="27" customHeight="1" x14ac:dyDescent="0.25">
      <c r="B40" s="20" t="s">
        <v>52</v>
      </c>
    </row>
    <row r="41" spans="1:33" ht="15" customHeight="1" x14ac:dyDescent="0.25"/>
    <row r="42" spans="1:33" s="2" customFormat="1" ht="36" customHeight="1" x14ac:dyDescent="0.25">
      <c r="A42" s="17"/>
      <c r="B42" s="135" t="s">
        <v>181</v>
      </c>
      <c r="C42" s="255" t="s">
        <v>226</v>
      </c>
      <c r="D42" s="255"/>
      <c r="E42" s="255"/>
      <c r="F42" s="255"/>
      <c r="G42" s="255"/>
      <c r="H42" s="255"/>
      <c r="I42" s="255"/>
      <c r="J42" s="255"/>
      <c r="K42" s="255"/>
      <c r="L42" s="255"/>
    </row>
    <row r="43" spans="1:33" s="2" customFormat="1" ht="46.5" customHeight="1" x14ac:dyDescent="0.25">
      <c r="A43" s="18"/>
      <c r="B43" s="20"/>
      <c r="C43" s="512" t="s">
        <v>225</v>
      </c>
      <c r="D43" s="512"/>
      <c r="E43" s="512"/>
      <c r="F43" s="512"/>
      <c r="G43" s="512"/>
      <c r="H43" s="203"/>
      <c r="I43" s="203"/>
      <c r="J43" s="203"/>
      <c r="K43" s="203"/>
      <c r="L43" s="203"/>
    </row>
    <row r="44" spans="1:33" s="2" customFormat="1" ht="18" customHeight="1" x14ac:dyDescent="0.25">
      <c r="A44" s="18"/>
      <c r="B44" s="507" t="s">
        <v>11</v>
      </c>
      <c r="C44" s="507"/>
      <c r="D44" s="507"/>
      <c r="E44" s="507"/>
      <c r="F44" s="507"/>
      <c r="G44" s="507"/>
      <c r="H44" s="8"/>
      <c r="K44" s="36"/>
      <c r="L44" s="19"/>
      <c r="M44" s="19"/>
    </row>
    <row r="45" spans="1:33" s="2" customFormat="1" x14ac:dyDescent="0.25">
      <c r="A45" s="8"/>
      <c r="B45" s="135"/>
      <c r="C45" s="163"/>
      <c r="D45" s="163"/>
      <c r="E45" s="163"/>
      <c r="F45" s="163"/>
      <c r="G45" s="163"/>
      <c r="H45" s="8"/>
      <c r="J45" s="490" t="s">
        <v>226</v>
      </c>
      <c r="K45" s="490"/>
      <c r="L45" s="490"/>
      <c r="M45" s="490"/>
      <c r="N45" s="490"/>
      <c r="O45" s="490"/>
      <c r="P45" s="442"/>
      <c r="Q45" s="442"/>
      <c r="R45" s="442"/>
      <c r="S45" s="442"/>
      <c r="T45" s="442"/>
      <c r="U45" s="442"/>
      <c r="V45" s="442"/>
      <c r="W45" s="442"/>
      <c r="X45" s="442"/>
      <c r="Y45" s="442"/>
      <c r="Z45" s="442"/>
      <c r="AA45" s="442"/>
    </row>
    <row r="46" spans="1:33" s="2" customFormat="1" x14ac:dyDescent="0.25">
      <c r="A46" s="8"/>
      <c r="B46" s="135"/>
      <c r="C46" s="20"/>
      <c r="D46" s="56" t="s">
        <v>82</v>
      </c>
      <c r="E46" s="57">
        <v>42645</v>
      </c>
      <c r="F46" s="40"/>
      <c r="G46" s="40"/>
      <c r="H46" s="8"/>
    </row>
    <row r="47" spans="1:33" x14ac:dyDescent="0.25">
      <c r="B47" s="135"/>
      <c r="C47" s="54"/>
      <c r="D47" s="58" t="s">
        <v>71</v>
      </c>
      <c r="E47" s="59"/>
      <c r="F47" s="55"/>
      <c r="G47" s="40"/>
      <c r="I47" s="240">
        <v>2</v>
      </c>
      <c r="AB47" s="411"/>
      <c r="AC47" s="411"/>
      <c r="AD47" s="411"/>
      <c r="AE47" s="411"/>
      <c r="AF47" s="411"/>
      <c r="AG47" s="411"/>
    </row>
    <row r="48" spans="1:33" ht="12.75" customHeight="1" x14ac:dyDescent="0.25">
      <c r="B48" s="164"/>
      <c r="C48" s="40"/>
      <c r="D48" s="91"/>
      <c r="E48" s="40"/>
      <c r="F48" s="40"/>
      <c r="G48" s="40"/>
      <c r="J48" s="505" t="s">
        <v>157</v>
      </c>
      <c r="K48" s="505"/>
      <c r="L48" s="505"/>
      <c r="M48" s="505"/>
      <c r="N48" s="505"/>
      <c r="O48" s="505"/>
      <c r="P48" s="447"/>
      <c r="Q48" s="447"/>
      <c r="R48" s="447"/>
      <c r="S48" s="447"/>
      <c r="T48" s="447"/>
      <c r="U48" s="447"/>
      <c r="V48" s="447"/>
      <c r="W48" s="447"/>
      <c r="X48" s="447"/>
      <c r="Y48" s="447"/>
      <c r="Z48" s="447"/>
      <c r="AA48" s="447"/>
      <c r="AB48" s="411"/>
      <c r="AC48" s="411"/>
      <c r="AD48" s="411"/>
      <c r="AE48" s="411"/>
      <c r="AF48" s="411"/>
      <c r="AG48" s="411"/>
    </row>
    <row r="49" spans="1:33" ht="19.5" customHeight="1" x14ac:dyDescent="0.25">
      <c r="B49" s="137" t="s">
        <v>57</v>
      </c>
      <c r="C49" s="60"/>
      <c r="D49" s="61"/>
      <c r="E49" s="61"/>
      <c r="F49" s="61"/>
      <c r="G49" s="62"/>
      <c r="J49" s="505"/>
      <c r="K49" s="505"/>
      <c r="L49" s="505"/>
      <c r="M49" s="505"/>
      <c r="N49" s="505"/>
      <c r="O49" s="505"/>
      <c r="P49" s="447"/>
      <c r="Q49" s="447"/>
      <c r="R49" s="447"/>
      <c r="S49" s="447"/>
      <c r="T49" s="447"/>
      <c r="U49" s="447"/>
      <c r="V49" s="447"/>
      <c r="W49" s="447"/>
      <c r="X49" s="447"/>
      <c r="Y49" s="447"/>
      <c r="Z49" s="447"/>
      <c r="AA49" s="447"/>
      <c r="AB49" s="411"/>
      <c r="AC49" s="411"/>
      <c r="AD49" s="411"/>
      <c r="AE49" s="411"/>
      <c r="AF49" s="411"/>
      <c r="AG49" s="411"/>
    </row>
    <row r="50" spans="1:33" ht="26.25" customHeight="1" x14ac:dyDescent="0.25">
      <c r="B50" s="165" t="s">
        <v>160</v>
      </c>
      <c r="C50" s="273" t="s">
        <v>67</v>
      </c>
      <c r="D50" s="267" t="s">
        <v>203</v>
      </c>
      <c r="E50" s="273" t="s">
        <v>41</v>
      </c>
      <c r="F50" s="273" t="s">
        <v>42</v>
      </c>
      <c r="G50" s="274" t="s">
        <v>56</v>
      </c>
      <c r="J50" s="505"/>
      <c r="K50" s="505"/>
      <c r="L50" s="505"/>
      <c r="M50" s="505"/>
      <c r="N50" s="505"/>
      <c r="O50" s="505"/>
      <c r="P50" s="447"/>
      <c r="Q50" s="447"/>
      <c r="R50" s="447"/>
      <c r="S50" s="447"/>
      <c r="T50" s="447"/>
      <c r="U50" s="447"/>
      <c r="V50" s="447"/>
      <c r="W50" s="447"/>
      <c r="X50" s="447"/>
      <c r="Y50" s="447"/>
      <c r="Z50" s="447"/>
      <c r="AA50" s="447"/>
      <c r="AB50" s="411"/>
      <c r="AC50" s="411"/>
      <c r="AD50" s="411"/>
      <c r="AE50" s="411"/>
      <c r="AF50" s="411"/>
      <c r="AG50" s="411"/>
    </row>
    <row r="51" spans="1:33" ht="24" customHeight="1" x14ac:dyDescent="0.25">
      <c r="B51" s="149" t="s">
        <v>161</v>
      </c>
      <c r="C51" s="64" t="s">
        <v>70</v>
      </c>
      <c r="D51" s="65"/>
      <c r="E51" s="65"/>
      <c r="F51" s="65"/>
      <c r="G51" s="66"/>
      <c r="I51" s="240">
        <v>5</v>
      </c>
      <c r="AB51" s="411"/>
      <c r="AC51" s="411"/>
      <c r="AD51" s="411"/>
      <c r="AE51" s="411"/>
      <c r="AF51" s="411"/>
      <c r="AG51" s="411"/>
    </row>
    <row r="52" spans="1:33" ht="16.5" customHeight="1" x14ac:dyDescent="0.25">
      <c r="B52" s="139"/>
      <c r="C52" s="67"/>
      <c r="E52" s="67"/>
      <c r="F52" s="67"/>
      <c r="G52" s="68"/>
      <c r="I52" s="226">
        <v>6</v>
      </c>
      <c r="AB52" s="411"/>
      <c r="AC52" s="411"/>
      <c r="AD52" s="411"/>
      <c r="AE52" s="411"/>
      <c r="AF52" s="411"/>
      <c r="AG52" s="411"/>
    </row>
    <row r="53" spans="1:33" ht="16.5" customHeight="1" x14ac:dyDescent="0.25">
      <c r="B53" s="150"/>
      <c r="C53" s="69"/>
      <c r="D53" s="70" t="s">
        <v>219</v>
      </c>
      <c r="E53" s="71"/>
      <c r="F53" s="67"/>
      <c r="G53" s="72"/>
      <c r="I53" s="226">
        <v>7</v>
      </c>
      <c r="AB53" s="411"/>
      <c r="AC53" s="411"/>
      <c r="AD53" s="411" t="s">
        <v>231</v>
      </c>
      <c r="AE53" s="411"/>
      <c r="AF53" s="411"/>
      <c r="AG53" s="411"/>
    </row>
    <row r="54" spans="1:33" ht="22.5" customHeight="1" x14ac:dyDescent="0.25">
      <c r="B54" s="133" t="s">
        <v>92</v>
      </c>
      <c r="C54" s="87">
        <v>8778</v>
      </c>
      <c r="D54" s="87">
        <v>2116</v>
      </c>
      <c r="E54" s="87">
        <v>8550</v>
      </c>
      <c r="F54" s="87">
        <v>30640</v>
      </c>
      <c r="G54" s="88">
        <v>50084</v>
      </c>
      <c r="AB54" s="411" t="s">
        <v>92</v>
      </c>
      <c r="AC54" s="411">
        <v>6162</v>
      </c>
      <c r="AD54" s="411">
        <v>1571</v>
      </c>
      <c r="AE54" s="411">
        <v>6103</v>
      </c>
      <c r="AF54" s="411">
        <v>24236</v>
      </c>
      <c r="AG54" s="411">
        <v>38072</v>
      </c>
    </row>
    <row r="55" spans="1:33" ht="22.5" customHeight="1" x14ac:dyDescent="0.25">
      <c r="B55" s="133" t="s">
        <v>93</v>
      </c>
      <c r="C55" s="87">
        <v>23564</v>
      </c>
      <c r="D55" s="87">
        <v>9557</v>
      </c>
      <c r="E55" s="87">
        <v>16865</v>
      </c>
      <c r="F55" s="87">
        <v>73283</v>
      </c>
      <c r="G55" s="88">
        <v>123269</v>
      </c>
      <c r="AB55" s="411" t="s">
        <v>93</v>
      </c>
      <c r="AC55" s="411">
        <v>14456</v>
      </c>
      <c r="AD55" s="411">
        <v>6673</v>
      </c>
      <c r="AE55" s="411">
        <v>12429</v>
      </c>
      <c r="AF55" s="411">
        <v>56450</v>
      </c>
      <c r="AG55" s="411">
        <v>90008</v>
      </c>
    </row>
    <row r="56" spans="1:33" ht="22.5" customHeight="1" x14ac:dyDescent="0.25">
      <c r="B56" s="133" t="s">
        <v>94</v>
      </c>
      <c r="C56" s="87">
        <v>8631</v>
      </c>
      <c r="D56" s="87">
        <v>19271</v>
      </c>
      <c r="E56" s="87">
        <v>6338</v>
      </c>
      <c r="F56" s="87">
        <v>13045</v>
      </c>
      <c r="G56" s="88">
        <v>47285</v>
      </c>
      <c r="AB56" s="411" t="s">
        <v>94</v>
      </c>
      <c r="AC56" s="411">
        <v>5952</v>
      </c>
      <c r="AD56" s="411">
        <v>14099</v>
      </c>
      <c r="AE56" s="411">
        <v>4599</v>
      </c>
      <c r="AF56" s="411">
        <v>9976</v>
      </c>
      <c r="AG56" s="411">
        <v>34626</v>
      </c>
    </row>
    <row r="57" spans="1:33" ht="22.5" customHeight="1" x14ac:dyDescent="0.25">
      <c r="B57" s="133" t="s">
        <v>95</v>
      </c>
      <c r="C57" s="87">
        <v>3116</v>
      </c>
      <c r="D57" s="87">
        <v>26112</v>
      </c>
      <c r="E57" s="87">
        <v>2192</v>
      </c>
      <c r="F57" s="87">
        <v>3078</v>
      </c>
      <c r="G57" s="88">
        <v>34498</v>
      </c>
      <c r="AB57" s="411" t="s">
        <v>95</v>
      </c>
      <c r="AC57" s="411">
        <v>2185</v>
      </c>
      <c r="AD57" s="411">
        <v>19947</v>
      </c>
      <c r="AE57" s="411">
        <v>1621</v>
      </c>
      <c r="AF57" s="411">
        <v>2324</v>
      </c>
      <c r="AG57" s="411">
        <v>26077</v>
      </c>
    </row>
    <row r="58" spans="1:33" ht="22.5" customHeight="1" x14ac:dyDescent="0.25">
      <c r="B58" s="133" t="s">
        <v>96</v>
      </c>
      <c r="C58" s="87">
        <v>3122</v>
      </c>
      <c r="D58" s="87">
        <v>26301</v>
      </c>
      <c r="E58" s="87">
        <v>641</v>
      </c>
      <c r="F58" s="87">
        <v>1371</v>
      </c>
      <c r="G58" s="88">
        <v>31435</v>
      </c>
      <c r="AB58" s="411" t="s">
        <v>96</v>
      </c>
      <c r="AC58" s="411">
        <v>2277</v>
      </c>
      <c r="AD58" s="411">
        <v>20538</v>
      </c>
      <c r="AE58" s="411">
        <v>491</v>
      </c>
      <c r="AF58" s="411">
        <v>1033</v>
      </c>
      <c r="AG58" s="411">
        <v>24339</v>
      </c>
    </row>
    <row r="59" spans="1:33" ht="22.5" customHeight="1" x14ac:dyDescent="0.25">
      <c r="B59" s="133" t="s">
        <v>97</v>
      </c>
      <c r="C59" s="87">
        <v>1412</v>
      </c>
      <c r="D59" s="87">
        <v>13486</v>
      </c>
      <c r="E59" s="87">
        <v>168</v>
      </c>
      <c r="F59" s="87">
        <v>287</v>
      </c>
      <c r="G59" s="88">
        <v>15353</v>
      </c>
      <c r="I59" s="226">
        <v>9</v>
      </c>
      <c r="AB59" s="411" t="s">
        <v>97</v>
      </c>
      <c r="AC59" s="411">
        <v>1059</v>
      </c>
      <c r="AD59" s="411">
        <v>10381</v>
      </c>
      <c r="AE59" s="411">
        <v>123</v>
      </c>
      <c r="AF59" s="411">
        <v>224</v>
      </c>
      <c r="AG59" s="411">
        <v>11787</v>
      </c>
    </row>
    <row r="60" spans="1:33" ht="22.5" customHeight="1" x14ac:dyDescent="0.25">
      <c r="B60" s="141"/>
      <c r="C60" s="87"/>
      <c r="D60" s="87"/>
      <c r="E60" s="87"/>
      <c r="F60" s="87"/>
      <c r="G60" s="89"/>
      <c r="I60" s="226">
        <v>10</v>
      </c>
      <c r="AB60" s="411"/>
      <c r="AC60" s="411"/>
      <c r="AD60" s="411"/>
      <c r="AE60" s="411"/>
      <c r="AF60" s="411"/>
      <c r="AG60" s="411"/>
    </row>
    <row r="61" spans="1:33" s="13" customFormat="1" ht="22.5" customHeight="1" x14ac:dyDescent="0.25">
      <c r="A61" s="16"/>
      <c r="B61" s="142" t="s">
        <v>43</v>
      </c>
      <c r="C61" s="76">
        <v>48623</v>
      </c>
      <c r="D61" s="76">
        <v>96843</v>
      </c>
      <c r="E61" s="76">
        <v>34754</v>
      </c>
      <c r="F61" s="76">
        <v>121704</v>
      </c>
      <c r="G61" s="77">
        <v>301924</v>
      </c>
      <c r="H61" s="15"/>
      <c r="I61" s="226">
        <v>11</v>
      </c>
      <c r="AB61" s="411" t="s">
        <v>43</v>
      </c>
      <c r="AC61" s="411">
        <v>32091</v>
      </c>
      <c r="AD61" s="411">
        <v>73209</v>
      </c>
      <c r="AE61" s="411">
        <v>25366</v>
      </c>
      <c r="AF61" s="411">
        <v>94243</v>
      </c>
      <c r="AG61" s="411">
        <v>224909</v>
      </c>
    </row>
    <row r="62" spans="1:33" ht="25.5" customHeight="1" x14ac:dyDescent="0.25">
      <c r="A62" s="34"/>
      <c r="B62" s="410"/>
      <c r="C62" s="110"/>
      <c r="D62" s="110"/>
      <c r="E62" s="110"/>
      <c r="F62" s="67"/>
      <c r="G62" s="72"/>
      <c r="I62" s="226">
        <v>12</v>
      </c>
      <c r="AB62" s="411"/>
      <c r="AC62" s="411"/>
      <c r="AD62" s="411"/>
      <c r="AE62" s="411"/>
      <c r="AF62" s="411"/>
      <c r="AG62" s="411"/>
    </row>
    <row r="63" spans="1:33" ht="25.5" customHeight="1" x14ac:dyDescent="0.25">
      <c r="B63" s="150"/>
      <c r="C63" s="75"/>
      <c r="D63" s="92" t="s">
        <v>231</v>
      </c>
      <c r="E63" s="93"/>
      <c r="F63" s="93"/>
      <c r="G63" s="72"/>
      <c r="I63" s="226">
        <v>13</v>
      </c>
    </row>
    <row r="64" spans="1:33" ht="25.5" customHeight="1" x14ac:dyDescent="0.25">
      <c r="B64" s="134" t="s">
        <v>92</v>
      </c>
      <c r="C64" s="81">
        <v>6162</v>
      </c>
      <c r="D64" s="81">
        <v>1571</v>
      </c>
      <c r="E64" s="81">
        <v>6103</v>
      </c>
      <c r="F64" s="81">
        <v>24236</v>
      </c>
      <c r="G64" s="82">
        <v>38072</v>
      </c>
      <c r="I64" s="226">
        <v>14</v>
      </c>
    </row>
    <row r="65" spans="1:33" ht="25.5" customHeight="1" x14ac:dyDescent="0.25">
      <c r="B65" s="134" t="s">
        <v>93</v>
      </c>
      <c r="C65" s="81">
        <v>14456</v>
      </c>
      <c r="D65" s="81">
        <v>6673</v>
      </c>
      <c r="E65" s="81">
        <v>12429</v>
      </c>
      <c r="F65" s="81">
        <v>56450</v>
      </c>
      <c r="G65" s="82">
        <v>90008</v>
      </c>
      <c r="I65" s="226">
        <v>15</v>
      </c>
    </row>
    <row r="66" spans="1:33" ht="25.5" customHeight="1" x14ac:dyDescent="0.25">
      <c r="B66" s="134" t="s">
        <v>94</v>
      </c>
      <c r="C66" s="81">
        <v>5952</v>
      </c>
      <c r="D66" s="81">
        <v>14099</v>
      </c>
      <c r="E66" s="81">
        <v>4599</v>
      </c>
      <c r="F66" s="81">
        <v>9976</v>
      </c>
      <c r="G66" s="82">
        <v>34626</v>
      </c>
    </row>
    <row r="67" spans="1:33" ht="25.5" customHeight="1" x14ac:dyDescent="0.25">
      <c r="B67" s="134" t="s">
        <v>95</v>
      </c>
      <c r="C67" s="81">
        <v>2185</v>
      </c>
      <c r="D67" s="81">
        <v>19947</v>
      </c>
      <c r="E67" s="81">
        <v>1621</v>
      </c>
      <c r="F67" s="81">
        <v>2324</v>
      </c>
      <c r="G67" s="82">
        <v>26077</v>
      </c>
    </row>
    <row r="68" spans="1:33" ht="25.5" customHeight="1" x14ac:dyDescent="0.25">
      <c r="B68" s="134" t="s">
        <v>96</v>
      </c>
      <c r="C68" s="81">
        <v>2277</v>
      </c>
      <c r="D68" s="81">
        <v>20538</v>
      </c>
      <c r="E68" s="81">
        <v>491</v>
      </c>
      <c r="F68" s="81">
        <v>1033</v>
      </c>
      <c r="G68" s="82">
        <v>24339</v>
      </c>
    </row>
    <row r="69" spans="1:33" ht="25.5" customHeight="1" x14ac:dyDescent="0.25">
      <c r="B69" s="134" t="s">
        <v>97</v>
      </c>
      <c r="C69" s="81">
        <v>1059</v>
      </c>
      <c r="D69" s="81">
        <v>10381</v>
      </c>
      <c r="E69" s="81">
        <v>123</v>
      </c>
      <c r="F69" s="81">
        <v>224</v>
      </c>
      <c r="G69" s="82">
        <v>11787</v>
      </c>
    </row>
    <row r="70" spans="1:33" ht="25.5" customHeight="1" x14ac:dyDescent="0.25">
      <c r="B70" s="147"/>
      <c r="C70" s="81"/>
      <c r="D70" s="81"/>
      <c r="E70" s="81"/>
      <c r="F70" s="81"/>
      <c r="G70" s="94"/>
      <c r="I70" s="226">
        <v>17</v>
      </c>
    </row>
    <row r="71" spans="1:33" s="13" customFormat="1" ht="25.5" customHeight="1" x14ac:dyDescent="0.25">
      <c r="A71" s="16"/>
      <c r="B71" s="142" t="s">
        <v>43</v>
      </c>
      <c r="C71" s="83">
        <v>32091</v>
      </c>
      <c r="D71" s="83">
        <v>73209</v>
      </c>
      <c r="E71" s="83">
        <v>25366</v>
      </c>
      <c r="F71" s="83">
        <v>94243</v>
      </c>
      <c r="G71" s="84">
        <v>224909</v>
      </c>
      <c r="H71" s="15"/>
      <c r="I71" s="226">
        <v>18</v>
      </c>
    </row>
    <row r="72" spans="1:33" ht="25.5" customHeight="1" x14ac:dyDescent="0.25">
      <c r="A72" s="16"/>
      <c r="B72" s="150"/>
      <c r="C72" s="82"/>
      <c r="D72" s="82"/>
      <c r="E72" s="82"/>
      <c r="F72" s="82"/>
      <c r="G72" s="82"/>
      <c r="I72" s="226">
        <v>19</v>
      </c>
      <c r="AB72" s="411"/>
      <c r="AC72" s="411"/>
      <c r="AD72" s="411"/>
      <c r="AE72" s="411"/>
      <c r="AF72" s="411"/>
      <c r="AG72" s="411"/>
    </row>
    <row r="73" spans="1:33" ht="22.5" customHeight="1" x14ac:dyDescent="0.25">
      <c r="B73" s="150"/>
      <c r="C73" s="69"/>
      <c r="D73" s="70" t="s">
        <v>232</v>
      </c>
      <c r="E73" s="71"/>
      <c r="F73" s="67"/>
      <c r="G73" s="72"/>
      <c r="I73" s="226">
        <v>20</v>
      </c>
    </row>
    <row r="74" spans="1:33" ht="22.5" customHeight="1" x14ac:dyDescent="0.25">
      <c r="B74" s="133" t="s">
        <v>92</v>
      </c>
      <c r="C74" s="87">
        <v>3798</v>
      </c>
      <c r="D74" s="87">
        <v>1004</v>
      </c>
      <c r="E74" s="87">
        <v>5621</v>
      </c>
      <c r="F74" s="87">
        <v>17741</v>
      </c>
      <c r="G74" s="88">
        <v>28164</v>
      </c>
      <c r="I74" s="226">
        <v>21</v>
      </c>
    </row>
    <row r="75" spans="1:33" ht="22.5" customHeight="1" x14ac:dyDescent="0.25">
      <c r="B75" s="133" t="s">
        <v>93</v>
      </c>
      <c r="C75" s="87">
        <v>11483</v>
      </c>
      <c r="D75" s="87">
        <v>4301</v>
      </c>
      <c r="E75" s="87">
        <v>10119</v>
      </c>
      <c r="F75" s="87">
        <v>48446</v>
      </c>
      <c r="G75" s="88">
        <v>74349</v>
      </c>
      <c r="I75" s="226">
        <v>22</v>
      </c>
    </row>
    <row r="76" spans="1:33" ht="22.5" customHeight="1" x14ac:dyDescent="0.25">
      <c r="B76" s="133" t="s">
        <v>94</v>
      </c>
      <c r="C76" s="87">
        <v>4288</v>
      </c>
      <c r="D76" s="87">
        <v>8764</v>
      </c>
      <c r="E76" s="87">
        <v>4037</v>
      </c>
      <c r="F76" s="87">
        <v>9023</v>
      </c>
      <c r="G76" s="88">
        <v>26112</v>
      </c>
      <c r="I76" s="226">
        <v>23</v>
      </c>
    </row>
    <row r="77" spans="1:33" ht="22.5" customHeight="1" x14ac:dyDescent="0.25">
      <c r="B77" s="133" t="s">
        <v>95</v>
      </c>
      <c r="C77" s="87">
        <v>1959</v>
      </c>
      <c r="D77" s="87">
        <v>12869</v>
      </c>
      <c r="E77" s="87">
        <v>1332</v>
      </c>
      <c r="F77" s="87">
        <v>2171</v>
      </c>
      <c r="G77" s="88">
        <v>18331</v>
      </c>
    </row>
    <row r="78" spans="1:33" ht="22.5" customHeight="1" x14ac:dyDescent="0.25">
      <c r="B78" s="133" t="s">
        <v>96</v>
      </c>
      <c r="C78" s="87">
        <v>1708</v>
      </c>
      <c r="D78" s="87">
        <v>13287</v>
      </c>
      <c r="E78" s="87">
        <v>395</v>
      </c>
      <c r="F78" s="87">
        <v>981</v>
      </c>
      <c r="G78" s="88">
        <v>16371</v>
      </c>
    </row>
    <row r="79" spans="1:33" ht="22.5" customHeight="1" x14ac:dyDescent="0.25">
      <c r="B79" s="133" t="s">
        <v>97</v>
      </c>
      <c r="C79" s="87">
        <v>755</v>
      </c>
      <c r="D79" s="87">
        <v>7191</v>
      </c>
      <c r="E79" s="87">
        <v>99</v>
      </c>
      <c r="F79" s="87">
        <v>179</v>
      </c>
      <c r="G79" s="88">
        <v>8224</v>
      </c>
    </row>
    <row r="80" spans="1:33" ht="22.5" customHeight="1" x14ac:dyDescent="0.25">
      <c r="B80" s="141"/>
      <c r="C80" s="87"/>
      <c r="D80" s="87"/>
      <c r="E80" s="87"/>
      <c r="F80" s="87"/>
      <c r="G80" s="89"/>
    </row>
    <row r="81" spans="1:33" s="13" customFormat="1" ht="22.5" customHeight="1" x14ac:dyDescent="0.25">
      <c r="A81" s="16"/>
      <c r="B81" s="142" t="s">
        <v>43</v>
      </c>
      <c r="C81" s="76">
        <v>23991</v>
      </c>
      <c r="D81" s="76">
        <v>47416</v>
      </c>
      <c r="E81" s="76">
        <v>21603</v>
      </c>
      <c r="F81" s="76">
        <v>78541</v>
      </c>
      <c r="G81" s="77">
        <v>171551</v>
      </c>
      <c r="H81" s="15"/>
      <c r="I81" s="226">
        <v>25</v>
      </c>
    </row>
    <row r="82" spans="1:33" ht="16.5" customHeight="1" x14ac:dyDescent="0.25">
      <c r="B82" s="136"/>
      <c r="C82" s="95"/>
      <c r="D82" s="95"/>
      <c r="E82" s="95"/>
      <c r="F82" s="95"/>
      <c r="G82" s="95"/>
      <c r="I82" s="226">
        <v>26</v>
      </c>
    </row>
    <row r="83" spans="1:33" s="25" customFormat="1" ht="20.25" customHeight="1" x14ac:dyDescent="0.25">
      <c r="A83" s="23"/>
      <c r="B83" s="20" t="s">
        <v>52</v>
      </c>
      <c r="C83" s="86"/>
      <c r="D83" s="86"/>
      <c r="E83" s="86"/>
      <c r="F83" s="86"/>
      <c r="G83" s="86"/>
      <c r="H83" s="24"/>
      <c r="I83" s="226">
        <v>27</v>
      </c>
    </row>
    <row r="84" spans="1:33" ht="16.5" customHeight="1" x14ac:dyDescent="0.25">
      <c r="B84" s="150"/>
      <c r="C84" s="82"/>
      <c r="D84" s="82"/>
      <c r="E84" s="82"/>
      <c r="F84" s="82"/>
      <c r="G84" s="82"/>
      <c r="I84" s="226">
        <v>28</v>
      </c>
    </row>
    <row r="85" spans="1:33" ht="16.5" customHeight="1" x14ac:dyDescent="0.25">
      <c r="I85" s="226">
        <v>29</v>
      </c>
    </row>
    <row r="86" spans="1:33" ht="16.5" customHeight="1" x14ac:dyDescent="0.25">
      <c r="I86" s="226">
        <v>30</v>
      </c>
    </row>
    <row r="87" spans="1:33" s="2" customFormat="1" ht="16.5" customHeight="1" x14ac:dyDescent="0.25">
      <c r="A87" s="17"/>
      <c r="B87" s="135" t="s">
        <v>182</v>
      </c>
      <c r="C87" s="39" t="s">
        <v>226</v>
      </c>
      <c r="D87" s="40"/>
      <c r="E87" s="40"/>
      <c r="F87" s="40"/>
      <c r="G87" s="40"/>
      <c r="H87" s="8"/>
      <c r="I87" s="226">
        <v>31</v>
      </c>
      <c r="J87" s="490" t="s">
        <v>226</v>
      </c>
      <c r="K87" s="490"/>
      <c r="L87" s="490"/>
      <c r="M87" s="490"/>
      <c r="N87" s="490"/>
      <c r="O87" s="490"/>
      <c r="P87" s="442"/>
      <c r="Q87" s="442"/>
      <c r="R87" s="442"/>
      <c r="S87" s="442"/>
      <c r="T87" s="442"/>
      <c r="U87" s="442"/>
      <c r="V87" s="442"/>
      <c r="W87" s="442"/>
      <c r="X87" s="442"/>
      <c r="Y87" s="442"/>
      <c r="Z87" s="442"/>
      <c r="AA87" s="442"/>
    </row>
    <row r="88" spans="1:33" s="2" customFormat="1" ht="46.5" customHeight="1" x14ac:dyDescent="0.25">
      <c r="A88" s="18"/>
      <c r="B88" s="20"/>
      <c r="C88" s="513" t="s">
        <v>225</v>
      </c>
      <c r="D88" s="513"/>
      <c r="E88" s="513"/>
      <c r="F88" s="513"/>
      <c r="G88" s="513"/>
      <c r="H88" s="8"/>
    </row>
    <row r="89" spans="1:33" s="2" customFormat="1" ht="26.25" customHeight="1" x14ac:dyDescent="0.25">
      <c r="B89" s="510" t="s">
        <v>89</v>
      </c>
      <c r="C89" s="510"/>
      <c r="D89" s="510"/>
      <c r="E89" s="510"/>
      <c r="F89" s="510"/>
      <c r="G89" s="510"/>
      <c r="H89" s="47"/>
      <c r="J89" s="506" t="s">
        <v>155</v>
      </c>
      <c r="K89" s="506"/>
      <c r="L89" s="506"/>
      <c r="M89" s="506"/>
      <c r="N89" s="506"/>
      <c r="O89" s="506"/>
      <c r="P89" s="448"/>
      <c r="Q89" s="448"/>
      <c r="R89" s="448"/>
      <c r="S89" s="448"/>
      <c r="T89" s="448"/>
      <c r="U89" s="448"/>
      <c r="V89" s="448"/>
      <c r="W89" s="448"/>
      <c r="X89" s="448"/>
      <c r="Y89" s="448"/>
      <c r="Z89" s="448"/>
      <c r="AA89" s="448"/>
    </row>
    <row r="90" spans="1:33" s="2" customFormat="1" ht="19.5" customHeight="1" x14ac:dyDescent="0.25">
      <c r="A90" s="8"/>
      <c r="B90" s="135"/>
      <c r="C90" s="96"/>
      <c r="D90" s="97"/>
      <c r="E90" s="40"/>
      <c r="F90" s="40"/>
      <c r="G90" s="40"/>
      <c r="H90" s="8"/>
      <c r="J90" s="506"/>
      <c r="K90" s="506"/>
      <c r="L90" s="506"/>
      <c r="M90" s="506"/>
      <c r="N90" s="506"/>
      <c r="O90" s="506"/>
      <c r="P90" s="448"/>
      <c r="Q90" s="448"/>
      <c r="R90" s="448"/>
      <c r="S90" s="448"/>
      <c r="T90" s="448"/>
      <c r="U90" s="448"/>
      <c r="V90" s="448"/>
      <c r="W90" s="448"/>
      <c r="X90" s="448"/>
      <c r="Y90" s="448"/>
      <c r="Z90" s="448"/>
      <c r="AA90" s="448"/>
    </row>
    <row r="91" spans="1:33" s="2" customFormat="1" ht="15" customHeight="1" x14ac:dyDescent="0.25">
      <c r="A91" s="8"/>
      <c r="B91" s="135"/>
      <c r="C91" s="20"/>
      <c r="D91" s="56" t="s">
        <v>82</v>
      </c>
      <c r="E91" s="57">
        <v>42645</v>
      </c>
      <c r="F91" s="40"/>
      <c r="G91" s="40"/>
      <c r="H91" s="8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  <c r="AA91" s="44"/>
    </row>
    <row r="92" spans="1:33" ht="12.75" customHeight="1" x14ac:dyDescent="0.25">
      <c r="B92" s="135"/>
      <c r="C92" s="54"/>
      <c r="D92" s="58" t="s">
        <v>71</v>
      </c>
      <c r="E92" s="59"/>
      <c r="F92" s="55"/>
      <c r="G92" s="40"/>
    </row>
    <row r="93" spans="1:33" ht="12.75" customHeight="1" x14ac:dyDescent="0.25">
      <c r="C93" s="40"/>
      <c r="D93" s="58"/>
      <c r="E93" s="40"/>
      <c r="F93" s="40"/>
      <c r="G93" s="40"/>
      <c r="I93" s="226">
        <v>33</v>
      </c>
    </row>
    <row r="94" spans="1:33" ht="8.25" customHeight="1" x14ac:dyDescent="0.25">
      <c r="B94" s="136"/>
      <c r="C94" s="60"/>
      <c r="D94" s="61"/>
      <c r="E94" s="61"/>
      <c r="F94" s="61"/>
      <c r="G94" s="62"/>
      <c r="I94" s="226">
        <v>34</v>
      </c>
    </row>
    <row r="95" spans="1:33" ht="36" x14ac:dyDescent="0.25">
      <c r="B95" s="272" t="s">
        <v>204</v>
      </c>
      <c r="C95" s="273" t="s">
        <v>67</v>
      </c>
      <c r="D95" s="267" t="s">
        <v>203</v>
      </c>
      <c r="E95" s="273" t="s">
        <v>41</v>
      </c>
      <c r="F95" s="273" t="s">
        <v>42</v>
      </c>
      <c r="G95" s="274" t="s">
        <v>56</v>
      </c>
      <c r="I95" s="226">
        <v>35</v>
      </c>
      <c r="L95" s="6" t="s">
        <v>232</v>
      </c>
    </row>
    <row r="96" spans="1:33" x14ac:dyDescent="0.25">
      <c r="B96" s="151"/>
      <c r="C96" s="64" t="s">
        <v>70</v>
      </c>
      <c r="D96" s="65"/>
      <c r="E96" s="65"/>
      <c r="F96" s="65"/>
      <c r="G96" s="66"/>
      <c r="I96" s="226">
        <v>36</v>
      </c>
      <c r="AB96" s="411"/>
      <c r="AC96" s="411"/>
      <c r="AD96" s="411"/>
      <c r="AE96" s="411"/>
      <c r="AF96" s="411"/>
      <c r="AG96" s="411"/>
    </row>
    <row r="97" spans="1:33" ht="3" customHeight="1" x14ac:dyDescent="0.25">
      <c r="B97" s="139"/>
      <c r="C97" s="67"/>
      <c r="D97" s="98"/>
      <c r="E97" s="67"/>
      <c r="F97" s="67"/>
      <c r="G97" s="68"/>
      <c r="I97" s="226">
        <v>37</v>
      </c>
      <c r="AB97" s="411" t="s">
        <v>43</v>
      </c>
      <c r="AC97" s="411">
        <v>48623</v>
      </c>
      <c r="AD97" s="411">
        <v>96843</v>
      </c>
      <c r="AE97" s="411">
        <v>34754</v>
      </c>
      <c r="AF97" s="411">
        <v>121704</v>
      </c>
      <c r="AG97" s="411">
        <v>301924</v>
      </c>
    </row>
    <row r="98" spans="1:33" ht="3" customHeight="1" x14ac:dyDescent="0.25">
      <c r="B98" s="150"/>
      <c r="C98" s="69"/>
      <c r="D98" s="71"/>
      <c r="E98" s="71"/>
      <c r="F98" s="67"/>
      <c r="G98" s="72"/>
      <c r="I98" s="226">
        <v>38</v>
      </c>
      <c r="AB98" s="411">
        <v>0</v>
      </c>
      <c r="AC98" s="411">
        <v>0</v>
      </c>
      <c r="AD98" s="411">
        <v>0</v>
      </c>
      <c r="AE98" s="411">
        <v>0</v>
      </c>
      <c r="AF98" s="411">
        <v>0</v>
      </c>
      <c r="AG98" s="411">
        <v>0</v>
      </c>
    </row>
    <row r="99" spans="1:33" ht="22.5" customHeight="1" x14ac:dyDescent="0.25">
      <c r="B99" s="150"/>
      <c r="C99" s="67"/>
      <c r="D99" s="99" t="s">
        <v>219</v>
      </c>
      <c r="E99" s="67"/>
      <c r="F99" s="67"/>
      <c r="G99" s="72"/>
      <c r="I99" s="226">
        <v>39</v>
      </c>
      <c r="AB99" s="411"/>
      <c r="AC99" s="411"/>
      <c r="AD99" s="411" t="s">
        <v>231</v>
      </c>
      <c r="AE99" s="411"/>
      <c r="AF99" s="411"/>
      <c r="AG99" s="411"/>
    </row>
    <row r="100" spans="1:33" ht="22.5" customHeight="1" x14ac:dyDescent="0.25">
      <c r="B100" s="145"/>
      <c r="C100" s="100"/>
      <c r="D100" s="73"/>
      <c r="E100" s="73"/>
      <c r="F100" s="73"/>
      <c r="G100" s="75"/>
      <c r="AB100" s="411">
        <v>0</v>
      </c>
      <c r="AC100" s="411">
        <v>0</v>
      </c>
      <c r="AD100" s="411">
        <v>0</v>
      </c>
      <c r="AE100" s="411">
        <v>0</v>
      </c>
      <c r="AF100" s="411">
        <v>0</v>
      </c>
      <c r="AG100" s="411">
        <v>0</v>
      </c>
    </row>
    <row r="101" spans="1:33" ht="22.5" customHeight="1" x14ac:dyDescent="0.25">
      <c r="B101" s="140" t="s">
        <v>227</v>
      </c>
      <c r="C101" s="100">
        <v>46977</v>
      </c>
      <c r="D101" s="73">
        <v>82334</v>
      </c>
      <c r="E101" s="73">
        <v>29223</v>
      </c>
      <c r="F101" s="73">
        <v>120338</v>
      </c>
      <c r="G101" s="75">
        <v>278872</v>
      </c>
      <c r="AB101" s="411" t="s">
        <v>227</v>
      </c>
      <c r="AC101" s="411">
        <v>30939</v>
      </c>
      <c r="AD101" s="411">
        <v>63667</v>
      </c>
      <c r="AE101" s="411">
        <v>21428</v>
      </c>
      <c r="AF101" s="411">
        <v>93225</v>
      </c>
      <c r="AG101" s="411">
        <v>209259</v>
      </c>
    </row>
    <row r="102" spans="1:33" ht="22.5" customHeight="1" x14ac:dyDescent="0.25">
      <c r="B102" s="140" t="s">
        <v>61</v>
      </c>
      <c r="C102" s="100">
        <v>1646</v>
      </c>
      <c r="D102" s="73">
        <v>14509</v>
      </c>
      <c r="E102" s="73">
        <v>5531</v>
      </c>
      <c r="F102" s="73">
        <v>1366</v>
      </c>
      <c r="G102" s="75">
        <v>23052</v>
      </c>
      <c r="AB102" s="411" t="s">
        <v>61</v>
      </c>
      <c r="AC102" s="411">
        <v>1152</v>
      </c>
      <c r="AD102" s="411">
        <v>9542</v>
      </c>
      <c r="AE102" s="411">
        <v>3938</v>
      </c>
      <c r="AF102" s="411">
        <v>1018</v>
      </c>
      <c r="AG102" s="411">
        <v>15650</v>
      </c>
    </row>
    <row r="103" spans="1:33" ht="22.5" customHeight="1" x14ac:dyDescent="0.25">
      <c r="B103" s="141"/>
      <c r="C103" s="100"/>
      <c r="D103" s="73"/>
      <c r="E103" s="73"/>
      <c r="F103" s="73"/>
      <c r="G103" s="75"/>
      <c r="AB103" s="411">
        <v>0</v>
      </c>
      <c r="AC103" s="411">
        <v>0</v>
      </c>
      <c r="AD103" s="411">
        <v>0</v>
      </c>
      <c r="AE103" s="411">
        <v>0</v>
      </c>
      <c r="AF103" s="411">
        <v>0</v>
      </c>
      <c r="AG103" s="411">
        <v>0</v>
      </c>
    </row>
    <row r="104" spans="1:33" ht="22.5" customHeight="1" x14ac:dyDescent="0.25">
      <c r="B104" s="152" t="s">
        <v>43</v>
      </c>
      <c r="C104" s="101">
        <v>48623</v>
      </c>
      <c r="D104" s="102">
        <v>96843</v>
      </c>
      <c r="E104" s="102">
        <v>34754</v>
      </c>
      <c r="F104" s="102">
        <v>121704</v>
      </c>
      <c r="G104" s="101">
        <v>301924</v>
      </c>
      <c r="AB104" s="411" t="s">
        <v>43</v>
      </c>
      <c r="AC104" s="411">
        <v>32091</v>
      </c>
      <c r="AD104" s="411">
        <v>73209</v>
      </c>
      <c r="AE104" s="411">
        <v>25366</v>
      </c>
      <c r="AF104" s="411">
        <v>94243</v>
      </c>
      <c r="AG104" s="411">
        <v>224909</v>
      </c>
    </row>
    <row r="105" spans="1:33" s="27" customFormat="1" ht="27.75" customHeight="1" x14ac:dyDescent="0.25">
      <c r="A105" s="21"/>
      <c r="B105" s="153"/>
      <c r="C105" s="103"/>
      <c r="D105" s="103"/>
      <c r="E105" s="103"/>
      <c r="F105" s="103"/>
      <c r="G105" s="103"/>
      <c r="H105" s="21"/>
      <c r="I105" s="226">
        <v>41</v>
      </c>
    </row>
    <row r="106" spans="1:33" ht="27.75" customHeight="1" x14ac:dyDescent="0.25">
      <c r="B106" s="150"/>
      <c r="C106" s="75"/>
      <c r="D106" s="92" t="s">
        <v>231</v>
      </c>
      <c r="E106" s="67"/>
      <c r="F106" s="67"/>
      <c r="G106" s="72"/>
      <c r="I106" s="226">
        <v>42</v>
      </c>
    </row>
    <row r="107" spans="1:33" ht="27.75" customHeight="1" x14ac:dyDescent="0.25">
      <c r="B107" s="145"/>
      <c r="C107" s="81"/>
      <c r="D107" s="81"/>
      <c r="E107" s="81"/>
      <c r="F107" s="81"/>
      <c r="G107" s="82"/>
      <c r="I107" s="226">
        <v>43</v>
      </c>
    </row>
    <row r="108" spans="1:33" ht="27.75" customHeight="1" x14ac:dyDescent="0.25">
      <c r="B108" s="140" t="s">
        <v>227</v>
      </c>
      <c r="C108" s="81">
        <v>30939</v>
      </c>
      <c r="D108" s="81">
        <v>63667</v>
      </c>
      <c r="E108" s="81">
        <v>21428</v>
      </c>
      <c r="F108" s="81">
        <v>93225</v>
      </c>
      <c r="G108" s="82">
        <v>209259</v>
      </c>
      <c r="I108" s="226">
        <v>44</v>
      </c>
    </row>
    <row r="109" spans="1:33" ht="27.75" customHeight="1" x14ac:dyDescent="0.25">
      <c r="B109" s="140" t="s">
        <v>61</v>
      </c>
      <c r="C109" s="81">
        <v>1152</v>
      </c>
      <c r="D109" s="81">
        <v>9542</v>
      </c>
      <c r="E109" s="81">
        <v>3938</v>
      </c>
      <c r="F109" s="81">
        <v>1018</v>
      </c>
      <c r="G109" s="82">
        <v>15650</v>
      </c>
      <c r="I109" s="226">
        <v>45</v>
      </c>
    </row>
    <row r="110" spans="1:33" ht="27.75" customHeight="1" x14ac:dyDescent="0.25">
      <c r="B110" s="147"/>
      <c r="C110" s="81"/>
      <c r="D110" s="81"/>
      <c r="E110" s="81"/>
      <c r="F110" s="81"/>
      <c r="G110" s="94"/>
      <c r="I110" s="226">
        <v>46</v>
      </c>
      <c r="L110" s="6" t="s">
        <v>233</v>
      </c>
    </row>
    <row r="111" spans="1:33" s="13" customFormat="1" ht="27.75" customHeight="1" x14ac:dyDescent="0.25">
      <c r="A111" s="16"/>
      <c r="B111" s="142" t="s">
        <v>43</v>
      </c>
      <c r="C111" s="83">
        <v>32091</v>
      </c>
      <c r="D111" s="83">
        <v>73209</v>
      </c>
      <c r="E111" s="83">
        <v>25366</v>
      </c>
      <c r="F111" s="83">
        <v>94243</v>
      </c>
      <c r="G111" s="84">
        <v>224909</v>
      </c>
      <c r="H111" s="15"/>
      <c r="I111" s="226">
        <v>47</v>
      </c>
    </row>
    <row r="112" spans="1:33" s="25" customFormat="1" ht="27.75" customHeight="1" x14ac:dyDescent="0.25">
      <c r="A112" s="23"/>
      <c r="B112" s="154"/>
      <c r="C112" s="86"/>
      <c r="D112" s="86"/>
      <c r="E112" s="86"/>
      <c r="F112" s="86"/>
      <c r="G112" s="86"/>
      <c r="H112" s="24"/>
    </row>
    <row r="113" spans="1:27" ht="22.5" customHeight="1" x14ac:dyDescent="0.25">
      <c r="A113" s="16"/>
      <c r="B113" s="150"/>
      <c r="C113" s="82"/>
      <c r="D113" s="88" t="s">
        <v>232</v>
      </c>
      <c r="E113" s="82"/>
      <c r="F113" s="82"/>
      <c r="G113" s="82"/>
    </row>
    <row r="114" spans="1:27" ht="22.5" customHeight="1" x14ac:dyDescent="0.25">
      <c r="B114" s="140"/>
      <c r="C114" s="87"/>
      <c r="D114" s="87"/>
      <c r="E114" s="87"/>
      <c r="F114" s="87"/>
      <c r="G114" s="88"/>
    </row>
    <row r="115" spans="1:27" ht="22.5" customHeight="1" x14ac:dyDescent="0.25">
      <c r="B115" s="140" t="s">
        <v>227</v>
      </c>
      <c r="C115" s="87">
        <v>22996</v>
      </c>
      <c r="D115" s="87">
        <v>41406</v>
      </c>
      <c r="E115" s="87">
        <v>17679</v>
      </c>
      <c r="F115" s="87">
        <v>77666</v>
      </c>
      <c r="G115" s="88">
        <v>159747</v>
      </c>
    </row>
    <row r="116" spans="1:27" ht="22.5" customHeight="1" x14ac:dyDescent="0.25">
      <c r="B116" s="140" t="s">
        <v>61</v>
      </c>
      <c r="C116" s="87">
        <v>995</v>
      </c>
      <c r="D116" s="87">
        <v>6010</v>
      </c>
      <c r="E116" s="87">
        <v>3924</v>
      </c>
      <c r="F116" s="87">
        <v>875</v>
      </c>
      <c r="G116" s="88">
        <v>11804</v>
      </c>
    </row>
    <row r="117" spans="1:27" ht="22.5" customHeight="1" x14ac:dyDescent="0.25">
      <c r="B117" s="141"/>
      <c r="C117" s="87"/>
      <c r="D117" s="87"/>
      <c r="E117" s="87"/>
      <c r="F117" s="87"/>
      <c r="G117" s="89"/>
      <c r="I117" s="5">
        <v>49</v>
      </c>
    </row>
    <row r="118" spans="1:27" s="13" customFormat="1" ht="22.5" customHeight="1" x14ac:dyDescent="0.25">
      <c r="A118" s="16"/>
      <c r="B118" s="142" t="s">
        <v>43</v>
      </c>
      <c r="C118" s="76">
        <v>23991</v>
      </c>
      <c r="D118" s="76">
        <v>47416</v>
      </c>
      <c r="E118" s="76">
        <v>21603</v>
      </c>
      <c r="F118" s="76">
        <v>78541</v>
      </c>
      <c r="G118" s="77">
        <v>171551</v>
      </c>
      <c r="H118" s="15"/>
    </row>
    <row r="119" spans="1:27" ht="81.75" customHeight="1" x14ac:dyDescent="0.2">
      <c r="B119" s="511" t="s">
        <v>229</v>
      </c>
      <c r="C119" s="511"/>
      <c r="D119" s="511"/>
      <c r="E119" s="511"/>
      <c r="F119" s="511"/>
      <c r="G119" s="511"/>
    </row>
    <row r="120" spans="1:27" ht="22.5" customHeight="1" x14ac:dyDescent="0.25">
      <c r="B120" s="20" t="s">
        <v>52</v>
      </c>
      <c r="C120" s="82"/>
      <c r="D120" s="82"/>
      <c r="E120" s="82"/>
      <c r="F120" s="82"/>
      <c r="G120" s="82"/>
    </row>
    <row r="121" spans="1:27" ht="21" customHeight="1" x14ac:dyDescent="0.25"/>
    <row r="122" spans="1:27" ht="10.5" customHeight="1" x14ac:dyDescent="0.25"/>
    <row r="123" spans="1:27" s="2" customFormat="1" ht="22.5" customHeight="1" x14ac:dyDescent="0.25">
      <c r="A123" s="17"/>
      <c r="B123" s="135" t="s">
        <v>183</v>
      </c>
      <c r="C123" s="39" t="s">
        <v>226</v>
      </c>
      <c r="D123" s="40"/>
      <c r="E123" s="40"/>
      <c r="F123" s="40"/>
      <c r="G123" s="40"/>
      <c r="H123" s="8"/>
      <c r="J123" s="39" t="s">
        <v>226</v>
      </c>
    </row>
    <row r="124" spans="1:27" s="2" customFormat="1" ht="46.5" customHeight="1" x14ac:dyDescent="0.25">
      <c r="A124" s="18"/>
      <c r="B124" s="20"/>
      <c r="C124" s="513" t="s">
        <v>225</v>
      </c>
      <c r="D124" s="513"/>
      <c r="E124" s="513"/>
      <c r="F124" s="513"/>
      <c r="G124" s="513"/>
      <c r="H124" s="8"/>
      <c r="J124" s="504" t="s">
        <v>153</v>
      </c>
      <c r="K124" s="504"/>
      <c r="L124" s="504"/>
      <c r="M124" s="504"/>
      <c r="N124" s="504"/>
      <c r="O124" s="504"/>
      <c r="P124" s="446"/>
      <c r="Q124" s="446"/>
      <c r="R124" s="446"/>
      <c r="S124" s="446"/>
      <c r="T124" s="446"/>
      <c r="U124" s="446"/>
      <c r="V124" s="446"/>
      <c r="W124" s="446"/>
      <c r="X124" s="446"/>
      <c r="Y124" s="446"/>
      <c r="Z124" s="446"/>
      <c r="AA124" s="446"/>
    </row>
    <row r="125" spans="1:27" s="2" customFormat="1" ht="22.5" customHeight="1" x14ac:dyDescent="0.2">
      <c r="A125" s="18"/>
      <c r="B125" s="507" t="s">
        <v>14</v>
      </c>
      <c r="C125" s="507"/>
      <c r="D125" s="507"/>
      <c r="E125" s="507"/>
      <c r="F125" s="507"/>
      <c r="G125" s="507"/>
      <c r="H125" s="8"/>
      <c r="J125" s="504"/>
      <c r="K125" s="504"/>
      <c r="L125" s="504"/>
      <c r="M125" s="504"/>
      <c r="N125" s="504"/>
      <c r="O125" s="504"/>
      <c r="P125" s="446"/>
      <c r="Q125" s="446"/>
      <c r="R125" s="446"/>
      <c r="S125" s="446"/>
      <c r="T125" s="446"/>
      <c r="U125" s="446"/>
      <c r="V125" s="446"/>
      <c r="W125" s="446"/>
      <c r="X125" s="446"/>
      <c r="Y125" s="446"/>
      <c r="Z125" s="446"/>
      <c r="AA125" s="446"/>
    </row>
    <row r="126" spans="1:27" s="2" customFormat="1" ht="22.5" customHeight="1" x14ac:dyDescent="0.25">
      <c r="A126" s="8"/>
      <c r="B126" s="135"/>
      <c r="C126" s="163"/>
      <c r="D126" s="163"/>
      <c r="E126" s="163"/>
      <c r="F126" s="163"/>
      <c r="G126" s="163"/>
      <c r="H126" s="8"/>
      <c r="K126" s="9" t="s">
        <v>232</v>
      </c>
    </row>
    <row r="127" spans="1:27" s="2" customFormat="1" ht="22.5" customHeight="1" x14ac:dyDescent="0.25">
      <c r="A127" s="8"/>
      <c r="B127" s="135"/>
      <c r="C127" s="20"/>
      <c r="D127" s="56" t="s">
        <v>82</v>
      </c>
      <c r="E127" s="57">
        <v>42645</v>
      </c>
      <c r="F127" s="40"/>
      <c r="G127" s="40"/>
      <c r="H127" s="8"/>
    </row>
    <row r="128" spans="1:27" ht="22.5" customHeight="1" x14ac:dyDescent="0.25">
      <c r="B128" s="135"/>
      <c r="C128" s="54"/>
      <c r="D128" s="58" t="s">
        <v>71</v>
      </c>
      <c r="E128" s="59"/>
      <c r="F128" s="55"/>
      <c r="G128" s="40"/>
    </row>
    <row r="129" spans="1:33" ht="22.5" customHeight="1" x14ac:dyDescent="0.25">
      <c r="C129" s="40"/>
      <c r="D129" s="58"/>
      <c r="E129" s="40"/>
      <c r="F129" s="40"/>
      <c r="G129" s="40"/>
    </row>
    <row r="130" spans="1:33" ht="22.5" customHeight="1" x14ac:dyDescent="0.25">
      <c r="B130" s="136"/>
      <c r="C130" s="60"/>
      <c r="D130" s="61"/>
      <c r="E130" s="61"/>
      <c r="F130" s="61"/>
      <c r="G130" s="62"/>
      <c r="I130" s="12"/>
    </row>
    <row r="131" spans="1:33" ht="29.25" customHeight="1" x14ac:dyDescent="0.25">
      <c r="B131" s="137" t="s">
        <v>72</v>
      </c>
      <c r="C131" s="273" t="s">
        <v>67</v>
      </c>
      <c r="D131" s="267" t="s">
        <v>203</v>
      </c>
      <c r="E131" s="273" t="s">
        <v>41</v>
      </c>
      <c r="F131" s="273" t="s">
        <v>42</v>
      </c>
      <c r="G131" s="274" t="s">
        <v>56</v>
      </c>
      <c r="I131" s="12"/>
    </row>
    <row r="132" spans="1:33" ht="22.5" customHeight="1" x14ac:dyDescent="0.25">
      <c r="B132" s="151"/>
      <c r="C132" s="64" t="s">
        <v>70</v>
      </c>
      <c r="D132" s="65"/>
      <c r="E132" s="65"/>
      <c r="F132" s="65"/>
      <c r="G132" s="66"/>
      <c r="I132" s="12"/>
    </row>
    <row r="133" spans="1:33" ht="22.5" customHeight="1" x14ac:dyDescent="0.25">
      <c r="B133" s="139"/>
      <c r="C133" s="67"/>
      <c r="D133" s="98"/>
      <c r="E133" s="67"/>
      <c r="F133" s="67"/>
      <c r="G133" s="68"/>
      <c r="I133" s="12"/>
    </row>
    <row r="134" spans="1:33" ht="22.5" customHeight="1" x14ac:dyDescent="0.25">
      <c r="B134" s="150"/>
      <c r="C134" s="69"/>
      <c r="D134" s="70" t="s">
        <v>219</v>
      </c>
      <c r="E134" s="71"/>
      <c r="F134" s="67"/>
      <c r="G134" s="72"/>
      <c r="I134" s="12"/>
    </row>
    <row r="135" spans="1:33" ht="22.5" customHeight="1" x14ac:dyDescent="0.25">
      <c r="B135" s="140" t="s">
        <v>63</v>
      </c>
      <c r="C135" s="87">
        <v>28018</v>
      </c>
      <c r="D135" s="87">
        <v>55278</v>
      </c>
      <c r="E135" s="87">
        <v>22871</v>
      </c>
      <c r="F135" s="87">
        <v>23659</v>
      </c>
      <c r="G135" s="88">
        <v>129826</v>
      </c>
      <c r="I135" s="12"/>
      <c r="AC135" s="38">
        <v>9.5745390357878074E-2</v>
      </c>
      <c r="AD135" s="38">
        <v>0.18804938886394051</v>
      </c>
      <c r="AE135" s="38">
        <v>7.4585721336184851E-2</v>
      </c>
      <c r="AF135" s="38">
        <v>8.1241746661983291E-2</v>
      </c>
    </row>
    <row r="136" spans="1:33" ht="22.5" customHeight="1" x14ac:dyDescent="0.25">
      <c r="B136" s="140" t="s">
        <v>64</v>
      </c>
      <c r="C136" s="87">
        <v>20605</v>
      </c>
      <c r="D136" s="87">
        <v>41565</v>
      </c>
      <c r="E136" s="87">
        <v>11883</v>
      </c>
      <c r="F136" s="87">
        <v>98045</v>
      </c>
      <c r="G136" s="88">
        <v>172098</v>
      </c>
      <c r="I136" s="12"/>
      <c r="AC136" s="38">
        <v>4.6938984211392164E-2</v>
      </c>
      <c r="AD136" s="38">
        <v>0.13745559315100775</v>
      </c>
      <c r="AE136" s="38">
        <v>3.8197671058072376E-2</v>
      </c>
      <c r="AF136" s="38">
        <v>0.33778550435954097</v>
      </c>
    </row>
    <row r="137" spans="1:33" s="33" customFormat="1" ht="22.5" customHeight="1" x14ac:dyDescent="0.25">
      <c r="A137" s="32"/>
      <c r="B137" s="155"/>
      <c r="C137" s="104"/>
      <c r="D137" s="104"/>
      <c r="E137" s="104"/>
      <c r="F137" s="104"/>
      <c r="G137" s="105"/>
      <c r="H137" s="32"/>
      <c r="I137" s="32"/>
      <c r="AG137" s="33">
        <v>1</v>
      </c>
    </row>
    <row r="138" spans="1:33" s="33" customFormat="1" ht="22.5" customHeight="1" x14ac:dyDescent="0.25">
      <c r="A138" s="32"/>
      <c r="B138" s="152" t="s">
        <v>43</v>
      </c>
      <c r="C138" s="101">
        <v>48623</v>
      </c>
      <c r="D138" s="102">
        <v>96843</v>
      </c>
      <c r="E138" s="102">
        <v>34754</v>
      </c>
      <c r="F138" s="102">
        <v>121704</v>
      </c>
      <c r="G138" s="101">
        <v>301924</v>
      </c>
      <c r="H138" s="32"/>
      <c r="I138" s="32"/>
    </row>
    <row r="139" spans="1:33" ht="28.5" customHeight="1" x14ac:dyDescent="0.25">
      <c r="B139" s="156"/>
      <c r="C139" s="106"/>
      <c r="D139" s="107"/>
      <c r="E139" s="107"/>
      <c r="F139" s="107"/>
      <c r="G139" s="106"/>
      <c r="I139" s="12"/>
    </row>
    <row r="140" spans="1:33" s="35" customFormat="1" ht="28.5" customHeight="1" x14ac:dyDescent="0.2">
      <c r="A140" s="34"/>
      <c r="B140" s="157"/>
      <c r="C140" s="108"/>
      <c r="D140" s="109" t="s">
        <v>231</v>
      </c>
      <c r="E140" s="110"/>
      <c r="F140" s="110"/>
      <c r="G140" s="111"/>
      <c r="H140" s="34"/>
      <c r="I140" s="34"/>
      <c r="K140" s="9" t="s">
        <v>233</v>
      </c>
    </row>
    <row r="141" spans="1:33" ht="28.5" customHeight="1" x14ac:dyDescent="0.25">
      <c r="B141" s="140" t="s">
        <v>63</v>
      </c>
      <c r="C141" s="87">
        <v>21534</v>
      </c>
      <c r="D141" s="87">
        <v>42294</v>
      </c>
      <c r="E141" s="87">
        <v>16775</v>
      </c>
      <c r="F141" s="87">
        <v>18272</v>
      </c>
      <c r="G141" s="88">
        <v>98875</v>
      </c>
      <c r="I141" s="12"/>
    </row>
    <row r="142" spans="1:33" ht="28.5" customHeight="1" x14ac:dyDescent="0.25">
      <c r="B142" s="140" t="s">
        <v>64</v>
      </c>
      <c r="C142" s="87">
        <v>10557</v>
      </c>
      <c r="D142" s="87">
        <v>30915</v>
      </c>
      <c r="E142" s="87">
        <v>8591</v>
      </c>
      <c r="F142" s="87">
        <v>75971</v>
      </c>
      <c r="G142" s="88">
        <v>126034</v>
      </c>
      <c r="I142" s="12"/>
    </row>
    <row r="143" spans="1:33" s="33" customFormat="1" ht="28.5" customHeight="1" x14ac:dyDescent="0.25">
      <c r="A143" s="32"/>
      <c r="B143" s="155"/>
      <c r="C143" s="104"/>
      <c r="D143" s="104"/>
      <c r="E143" s="104"/>
      <c r="F143" s="104"/>
      <c r="G143" s="105"/>
      <c r="H143" s="32"/>
      <c r="I143" s="32"/>
      <c r="K143" s="2"/>
    </row>
    <row r="144" spans="1:33" s="33" customFormat="1" ht="28.5" customHeight="1" x14ac:dyDescent="0.25">
      <c r="A144" s="32"/>
      <c r="B144" s="152" t="s">
        <v>43</v>
      </c>
      <c r="C144" s="101">
        <v>32091</v>
      </c>
      <c r="D144" s="102">
        <v>73209</v>
      </c>
      <c r="E144" s="102">
        <v>25366</v>
      </c>
      <c r="F144" s="102">
        <v>94243</v>
      </c>
      <c r="G144" s="101">
        <v>224909</v>
      </c>
      <c r="H144" s="32"/>
      <c r="I144" s="32"/>
      <c r="K144" s="5"/>
    </row>
    <row r="145" spans="1:33" ht="28.5" customHeight="1" x14ac:dyDescent="0.25">
      <c r="I145" s="12"/>
    </row>
    <row r="146" spans="1:33" ht="22.5" customHeight="1" x14ac:dyDescent="0.25">
      <c r="B146" s="150"/>
      <c r="C146" s="69"/>
      <c r="D146" s="70" t="s">
        <v>232</v>
      </c>
      <c r="E146" s="71"/>
      <c r="F146" s="67"/>
      <c r="G146" s="72"/>
      <c r="I146" s="12"/>
    </row>
    <row r="147" spans="1:33" ht="22.5" customHeight="1" x14ac:dyDescent="0.25">
      <c r="B147" s="140" t="s">
        <v>63</v>
      </c>
      <c r="C147" s="87">
        <v>12312</v>
      </c>
      <c r="D147" s="87">
        <v>30074</v>
      </c>
      <c r="E147" s="87">
        <v>13803</v>
      </c>
      <c r="F147" s="87">
        <v>14776</v>
      </c>
      <c r="G147" s="88">
        <v>70965</v>
      </c>
      <c r="I147" s="12"/>
      <c r="AC147" s="38">
        <v>7.1768745154502156E-2</v>
      </c>
      <c r="AD147" s="38">
        <v>0.17530646863031984</v>
      </c>
      <c r="AE147" s="38">
        <v>8.0460038122773983E-2</v>
      </c>
      <c r="AF147" s="38">
        <v>8.6131820857937288E-2</v>
      </c>
    </row>
    <row r="148" spans="1:33" ht="22.5" customHeight="1" x14ac:dyDescent="0.25">
      <c r="B148" s="140" t="s">
        <v>64</v>
      </c>
      <c r="C148" s="87">
        <v>11679</v>
      </c>
      <c r="D148" s="87">
        <v>17342</v>
      </c>
      <c r="E148" s="87">
        <v>7800</v>
      </c>
      <c r="F148" s="87">
        <v>63765</v>
      </c>
      <c r="G148" s="88">
        <v>100586</v>
      </c>
      <c r="I148" s="12"/>
      <c r="AC148" s="38">
        <v>6.8078880332962208E-2</v>
      </c>
      <c r="AD148" s="38">
        <v>0.10108947193545943</v>
      </c>
      <c r="AE148" s="38">
        <v>4.5467528606653415E-2</v>
      </c>
      <c r="AF148" s="38">
        <v>0.37169704635939166</v>
      </c>
    </row>
    <row r="149" spans="1:33" s="33" customFormat="1" ht="22.5" customHeight="1" x14ac:dyDescent="0.25">
      <c r="A149" s="32"/>
      <c r="B149" s="155"/>
      <c r="C149" s="104"/>
      <c r="D149" s="104"/>
      <c r="E149" s="104"/>
      <c r="F149" s="104"/>
      <c r="G149" s="105"/>
      <c r="H149" s="32"/>
      <c r="I149" s="32"/>
      <c r="K149" s="5"/>
      <c r="AG149" s="33">
        <v>1</v>
      </c>
    </row>
    <row r="150" spans="1:33" s="33" customFormat="1" ht="22.5" customHeight="1" x14ac:dyDescent="0.25">
      <c r="A150" s="32"/>
      <c r="B150" s="162" t="s">
        <v>43</v>
      </c>
      <c r="C150" s="268">
        <v>23991</v>
      </c>
      <c r="D150" s="269">
        <v>47416</v>
      </c>
      <c r="E150" s="269">
        <v>21603</v>
      </c>
      <c r="F150" s="269">
        <v>78541</v>
      </c>
      <c r="G150" s="268">
        <v>171551</v>
      </c>
      <c r="H150" s="32"/>
      <c r="I150" s="32"/>
      <c r="K150" s="5"/>
    </row>
    <row r="151" spans="1:33" ht="15" customHeight="1" x14ac:dyDescent="0.25">
      <c r="I151" s="12"/>
    </row>
    <row r="152" spans="1:33" s="25" customFormat="1" ht="12" customHeight="1" x14ac:dyDescent="0.25">
      <c r="A152" s="23"/>
      <c r="B152" s="158"/>
      <c r="C152" s="86"/>
      <c r="D152" s="86"/>
      <c r="E152" s="86"/>
      <c r="F152" s="86"/>
      <c r="G152" s="86"/>
      <c r="H152" s="24"/>
      <c r="K152" s="5"/>
    </row>
    <row r="153" spans="1:33" ht="12" customHeight="1" x14ac:dyDescent="0.25">
      <c r="B153" s="150"/>
      <c r="C153" s="82"/>
      <c r="D153" s="82"/>
      <c r="E153" s="82"/>
      <c r="F153" s="82"/>
      <c r="G153" s="82"/>
      <c r="K153" s="33"/>
    </row>
    <row r="154" spans="1:33" ht="19.5" customHeight="1" x14ac:dyDescent="0.25">
      <c r="B154" s="20" t="s">
        <v>52</v>
      </c>
    </row>
    <row r="156" spans="1:33" s="2" customFormat="1" ht="36" customHeight="1" x14ac:dyDescent="0.25">
      <c r="A156" s="17"/>
      <c r="B156" s="135" t="s">
        <v>184</v>
      </c>
      <c r="C156" s="39" t="s">
        <v>226</v>
      </c>
      <c r="D156" s="40"/>
      <c r="E156" s="40"/>
      <c r="F156" s="40"/>
      <c r="G156" s="40"/>
      <c r="H156" s="8"/>
    </row>
    <row r="157" spans="1:33" s="2" customFormat="1" ht="46.5" customHeight="1" x14ac:dyDescent="0.25">
      <c r="A157" s="18"/>
      <c r="B157" s="20"/>
      <c r="C157" s="513" t="s">
        <v>225</v>
      </c>
      <c r="D157" s="513"/>
      <c r="E157" s="513"/>
      <c r="F157" s="513"/>
      <c r="G157" s="513"/>
      <c r="H157" s="8"/>
    </row>
    <row r="158" spans="1:33" s="2" customFormat="1" ht="18" customHeight="1" x14ac:dyDescent="0.25">
      <c r="A158" s="18"/>
      <c r="B158" s="507" t="s">
        <v>16</v>
      </c>
      <c r="C158" s="507"/>
      <c r="D158" s="507"/>
      <c r="E158" s="507"/>
      <c r="F158" s="507"/>
      <c r="G158" s="507"/>
      <c r="H158" s="8"/>
      <c r="J158" s="39" t="s">
        <v>226</v>
      </c>
    </row>
    <row r="159" spans="1:33" s="2" customFormat="1" x14ac:dyDescent="0.25">
      <c r="A159" s="8"/>
      <c r="B159" s="135"/>
      <c r="C159" s="163"/>
      <c r="D159" s="163"/>
      <c r="E159" s="163"/>
      <c r="F159" s="163"/>
      <c r="G159" s="163"/>
      <c r="H159" s="8"/>
    </row>
    <row r="160" spans="1:33" s="2" customFormat="1" ht="15" customHeight="1" x14ac:dyDescent="0.25">
      <c r="A160" s="8"/>
      <c r="B160" s="135"/>
      <c r="C160" s="20"/>
      <c r="D160" s="56" t="s">
        <v>82</v>
      </c>
      <c r="E160" s="57">
        <v>42645</v>
      </c>
      <c r="F160" s="40"/>
      <c r="G160" s="40"/>
      <c r="H160" s="8"/>
      <c r="J160" s="504" t="s">
        <v>156</v>
      </c>
      <c r="K160" s="504"/>
      <c r="L160" s="504"/>
      <c r="M160" s="504"/>
      <c r="N160" s="504"/>
      <c r="O160" s="504"/>
      <c r="P160" s="446"/>
      <c r="Q160" s="446"/>
      <c r="R160" s="446"/>
      <c r="S160" s="446"/>
      <c r="T160" s="446"/>
      <c r="U160" s="446"/>
      <c r="V160" s="446"/>
      <c r="W160" s="446"/>
      <c r="X160" s="446"/>
      <c r="Y160" s="446"/>
      <c r="Z160" s="446"/>
      <c r="AA160" s="446"/>
    </row>
    <row r="161" spans="1:33" ht="12.75" customHeight="1" x14ac:dyDescent="0.25">
      <c r="B161" s="135"/>
      <c r="C161" s="54"/>
      <c r="D161" s="58" t="s">
        <v>71</v>
      </c>
      <c r="E161" s="59"/>
      <c r="F161" s="55"/>
      <c r="G161" s="40"/>
      <c r="J161" s="504"/>
      <c r="K161" s="504"/>
      <c r="L161" s="504"/>
      <c r="M161" s="504"/>
      <c r="N161" s="504"/>
      <c r="O161" s="504"/>
      <c r="P161" s="446"/>
      <c r="Q161" s="446"/>
      <c r="R161" s="446"/>
      <c r="S161" s="446"/>
      <c r="T161" s="446"/>
      <c r="U161" s="446"/>
      <c r="V161" s="446"/>
      <c r="W161" s="446"/>
      <c r="X161" s="446"/>
      <c r="Y161" s="446"/>
      <c r="Z161" s="446"/>
      <c r="AA161" s="446"/>
    </row>
    <row r="162" spans="1:33" ht="39" customHeight="1" x14ac:dyDescent="0.25">
      <c r="C162" s="40"/>
      <c r="D162" s="58"/>
      <c r="E162" s="40"/>
      <c r="F162" s="40"/>
      <c r="G162" s="40"/>
      <c r="J162" s="504"/>
      <c r="K162" s="504"/>
      <c r="L162" s="504"/>
      <c r="M162" s="504"/>
      <c r="N162" s="504"/>
      <c r="O162" s="504"/>
      <c r="P162" s="446"/>
      <c r="Q162" s="446"/>
      <c r="R162" s="446"/>
      <c r="S162" s="446"/>
      <c r="T162" s="446"/>
      <c r="U162" s="446"/>
      <c r="V162" s="446"/>
      <c r="W162" s="446"/>
      <c r="X162" s="446"/>
      <c r="Y162" s="446"/>
      <c r="Z162" s="446"/>
      <c r="AA162" s="446"/>
    </row>
    <row r="163" spans="1:33" x14ac:dyDescent="0.25">
      <c r="B163" s="136"/>
      <c r="C163" s="60"/>
      <c r="D163" s="61"/>
      <c r="E163" s="61"/>
      <c r="F163" s="61"/>
      <c r="G163" s="62"/>
    </row>
    <row r="164" spans="1:33" ht="28.5" x14ac:dyDescent="0.25">
      <c r="B164" s="137" t="s">
        <v>73</v>
      </c>
      <c r="C164" s="273" t="s">
        <v>67</v>
      </c>
      <c r="D164" s="267" t="s">
        <v>203</v>
      </c>
      <c r="E164" s="273" t="s">
        <v>41</v>
      </c>
      <c r="F164" s="273" t="s">
        <v>42</v>
      </c>
      <c r="G164" s="274" t="s">
        <v>56</v>
      </c>
      <c r="AB164" s="5" t="s">
        <v>74</v>
      </c>
      <c r="AC164" s="5">
        <v>6458</v>
      </c>
      <c r="AD164" s="5">
        <v>31291</v>
      </c>
      <c r="AE164" s="5">
        <v>5403</v>
      </c>
      <c r="AF164" s="5">
        <v>28852</v>
      </c>
      <c r="AG164" s="5">
        <v>72004</v>
      </c>
    </row>
    <row r="165" spans="1:33" x14ac:dyDescent="0.25">
      <c r="B165" s="159" t="s">
        <v>53</v>
      </c>
      <c r="C165" s="64" t="s">
        <v>70</v>
      </c>
      <c r="D165" s="65"/>
      <c r="E165" s="65"/>
      <c r="F165" s="65"/>
      <c r="G165" s="66"/>
      <c r="AB165" s="5" t="s">
        <v>75</v>
      </c>
      <c r="AC165" s="5">
        <v>4612</v>
      </c>
      <c r="AD165" s="5">
        <v>19334</v>
      </c>
      <c r="AE165" s="5">
        <v>4198</v>
      </c>
      <c r="AF165" s="5">
        <v>16982</v>
      </c>
      <c r="AG165" s="5">
        <v>45126</v>
      </c>
    </row>
    <row r="166" spans="1:33" ht="3.75" customHeight="1" x14ac:dyDescent="0.25">
      <c r="B166" s="139"/>
      <c r="C166" s="67"/>
      <c r="D166" s="98"/>
      <c r="E166" s="67"/>
      <c r="F166" s="67"/>
      <c r="G166" s="68"/>
      <c r="AB166" s="5" t="s">
        <v>76</v>
      </c>
      <c r="AC166" s="5">
        <v>6306</v>
      </c>
      <c r="AD166" s="5">
        <v>12027</v>
      </c>
      <c r="AE166" s="5">
        <v>4706</v>
      </c>
      <c r="AF166" s="5">
        <v>17778</v>
      </c>
      <c r="AG166" s="5">
        <v>40817</v>
      </c>
    </row>
    <row r="167" spans="1:33" ht="24" customHeight="1" x14ac:dyDescent="0.25">
      <c r="B167" s="150"/>
      <c r="C167" s="69"/>
      <c r="D167" s="70" t="s">
        <v>219</v>
      </c>
      <c r="E167" s="71"/>
      <c r="F167" s="67"/>
      <c r="G167" s="72"/>
      <c r="AB167" s="5" t="s">
        <v>77</v>
      </c>
      <c r="AC167" s="5">
        <v>14715</v>
      </c>
      <c r="AD167" s="5">
        <v>10557</v>
      </c>
      <c r="AE167" s="5">
        <v>11059</v>
      </c>
      <c r="AF167" s="5">
        <v>30631</v>
      </c>
      <c r="AG167" s="5">
        <v>66962</v>
      </c>
    </row>
    <row r="168" spans="1:33" ht="24" customHeight="1" x14ac:dyDescent="0.25">
      <c r="B168" s="160" t="s">
        <v>74</v>
      </c>
      <c r="C168" s="87">
        <v>10358</v>
      </c>
      <c r="D168" s="87">
        <v>40783</v>
      </c>
      <c r="E168" s="87">
        <v>7493</v>
      </c>
      <c r="F168" s="87">
        <v>37386</v>
      </c>
      <c r="G168" s="74">
        <v>96020</v>
      </c>
    </row>
    <row r="169" spans="1:33" ht="24" customHeight="1" x14ac:dyDescent="0.25">
      <c r="B169" s="160" t="s">
        <v>75</v>
      </c>
      <c r="C169" s="87">
        <v>7423</v>
      </c>
      <c r="D169" s="87">
        <v>25572</v>
      </c>
      <c r="E169" s="87">
        <v>5692</v>
      </c>
      <c r="F169" s="87">
        <v>21997</v>
      </c>
      <c r="G169" s="88">
        <v>60684</v>
      </c>
      <c r="AB169" s="5" t="s">
        <v>43</v>
      </c>
      <c r="AC169" s="5">
        <v>32091</v>
      </c>
      <c r="AD169" s="5">
        <v>73209</v>
      </c>
      <c r="AE169" s="5">
        <v>25366</v>
      </c>
      <c r="AF169" s="5">
        <v>94243</v>
      </c>
      <c r="AG169" s="5">
        <v>224909</v>
      </c>
    </row>
    <row r="170" spans="1:33" ht="24" customHeight="1" x14ac:dyDescent="0.25">
      <c r="B170" s="160" t="s">
        <v>76</v>
      </c>
      <c r="C170" s="87">
        <v>9515</v>
      </c>
      <c r="D170" s="87">
        <v>16277</v>
      </c>
      <c r="E170" s="87">
        <v>6607</v>
      </c>
      <c r="F170" s="87">
        <v>22935</v>
      </c>
      <c r="G170" s="88">
        <v>55334</v>
      </c>
    </row>
    <row r="171" spans="1:33" ht="24" customHeight="1" x14ac:dyDescent="0.25">
      <c r="B171" s="160" t="s">
        <v>77</v>
      </c>
      <c r="C171" s="87">
        <v>21327</v>
      </c>
      <c r="D171" s="87">
        <v>14211</v>
      </c>
      <c r="E171" s="87">
        <v>14962</v>
      </c>
      <c r="F171" s="87">
        <v>39386</v>
      </c>
      <c r="G171" s="88">
        <v>89886</v>
      </c>
    </row>
    <row r="172" spans="1:33" ht="24" customHeight="1" x14ac:dyDescent="0.25">
      <c r="B172" s="141"/>
      <c r="C172" s="87"/>
      <c r="D172" s="87"/>
      <c r="E172" s="87"/>
      <c r="F172" s="87"/>
      <c r="G172" s="89"/>
    </row>
    <row r="173" spans="1:33" s="13" customFormat="1" ht="30" customHeight="1" x14ac:dyDescent="0.25">
      <c r="A173" s="16"/>
      <c r="B173" s="142" t="s">
        <v>43</v>
      </c>
      <c r="C173" s="76">
        <v>48623</v>
      </c>
      <c r="D173" s="76">
        <v>96843</v>
      </c>
      <c r="E173" s="76">
        <v>34754</v>
      </c>
      <c r="F173" s="76">
        <v>121704</v>
      </c>
      <c r="G173" s="77">
        <v>301924</v>
      </c>
      <c r="H173" s="15"/>
    </row>
    <row r="174" spans="1:33" ht="30" customHeight="1" x14ac:dyDescent="0.25">
      <c r="B174" s="150"/>
      <c r="C174" s="75"/>
      <c r="D174" s="92" t="s">
        <v>231</v>
      </c>
      <c r="E174" s="67"/>
      <c r="F174" s="67"/>
      <c r="G174" s="72"/>
    </row>
    <row r="175" spans="1:33" ht="30" customHeight="1" x14ac:dyDescent="0.25">
      <c r="B175" s="161" t="s">
        <v>74</v>
      </c>
      <c r="C175" s="81">
        <v>6458</v>
      </c>
      <c r="D175" s="81">
        <v>31291</v>
      </c>
      <c r="E175" s="81">
        <v>5403</v>
      </c>
      <c r="F175" s="81">
        <v>28852</v>
      </c>
      <c r="G175" s="75">
        <v>72004</v>
      </c>
    </row>
    <row r="176" spans="1:33" ht="30" customHeight="1" x14ac:dyDescent="0.25">
      <c r="B176" s="161" t="s">
        <v>75</v>
      </c>
      <c r="C176" s="81">
        <v>4612</v>
      </c>
      <c r="D176" s="81">
        <v>19334</v>
      </c>
      <c r="E176" s="81">
        <v>4198</v>
      </c>
      <c r="F176" s="81">
        <v>16982</v>
      </c>
      <c r="G176" s="82">
        <v>45126</v>
      </c>
    </row>
    <row r="177" spans="1:8" ht="30" customHeight="1" x14ac:dyDescent="0.25">
      <c r="B177" s="161" t="s">
        <v>76</v>
      </c>
      <c r="C177" s="81">
        <v>6306</v>
      </c>
      <c r="D177" s="81">
        <v>12027</v>
      </c>
      <c r="E177" s="81">
        <v>4706</v>
      </c>
      <c r="F177" s="81">
        <v>17778</v>
      </c>
      <c r="G177" s="82">
        <v>40817</v>
      </c>
    </row>
    <row r="178" spans="1:8" ht="30" customHeight="1" x14ac:dyDescent="0.25">
      <c r="B178" s="161" t="s">
        <v>77</v>
      </c>
      <c r="C178" s="81">
        <v>14715</v>
      </c>
      <c r="D178" s="81">
        <v>10557</v>
      </c>
      <c r="E178" s="81">
        <v>11059</v>
      </c>
      <c r="F178" s="81">
        <v>30631</v>
      </c>
      <c r="G178" s="82">
        <v>66962</v>
      </c>
    </row>
    <row r="179" spans="1:8" ht="30" customHeight="1" x14ac:dyDescent="0.25">
      <c r="B179" s="141"/>
      <c r="C179" s="81"/>
      <c r="D179" s="81"/>
      <c r="E179" s="81"/>
      <c r="F179" s="81"/>
      <c r="G179" s="94"/>
    </row>
    <row r="180" spans="1:8" s="13" customFormat="1" ht="30" customHeight="1" x14ac:dyDescent="0.25">
      <c r="A180" s="16"/>
      <c r="B180" s="142" t="s">
        <v>43</v>
      </c>
      <c r="C180" s="83">
        <v>32091</v>
      </c>
      <c r="D180" s="83">
        <v>73209</v>
      </c>
      <c r="E180" s="83">
        <v>25366</v>
      </c>
      <c r="F180" s="83">
        <v>94243</v>
      </c>
      <c r="G180" s="84">
        <v>224909</v>
      </c>
      <c r="H180" s="15"/>
    </row>
    <row r="181" spans="1:8" ht="30" customHeight="1" x14ac:dyDescent="0.25">
      <c r="A181" s="16"/>
      <c r="B181" s="150"/>
      <c r="C181" s="82"/>
      <c r="D181" s="88" t="s">
        <v>232</v>
      </c>
      <c r="E181" s="82"/>
      <c r="F181" s="82"/>
      <c r="G181" s="82"/>
    </row>
    <row r="182" spans="1:8" ht="24" customHeight="1" x14ac:dyDescent="0.25">
      <c r="B182" s="160" t="s">
        <v>74</v>
      </c>
      <c r="C182" s="87">
        <v>5560</v>
      </c>
      <c r="D182" s="87">
        <v>19626</v>
      </c>
      <c r="E182" s="87">
        <v>4862</v>
      </c>
      <c r="F182" s="87">
        <v>24539</v>
      </c>
      <c r="G182" s="74">
        <v>54587</v>
      </c>
    </row>
    <row r="183" spans="1:8" ht="24" customHeight="1" x14ac:dyDescent="0.25">
      <c r="B183" s="160" t="s">
        <v>75</v>
      </c>
      <c r="C183" s="87">
        <v>4668</v>
      </c>
      <c r="D183" s="87">
        <v>12313</v>
      </c>
      <c r="E183" s="87">
        <v>3718</v>
      </c>
      <c r="F183" s="87">
        <v>14381</v>
      </c>
      <c r="G183" s="88">
        <v>35080</v>
      </c>
    </row>
    <row r="184" spans="1:8" ht="24" customHeight="1" x14ac:dyDescent="0.25">
      <c r="B184" s="160" t="s">
        <v>76</v>
      </c>
      <c r="C184" s="87">
        <v>4825</v>
      </c>
      <c r="D184" s="87">
        <v>8007</v>
      </c>
      <c r="E184" s="87">
        <v>4066</v>
      </c>
      <c r="F184" s="87">
        <v>14390</v>
      </c>
      <c r="G184" s="88">
        <v>31288</v>
      </c>
    </row>
    <row r="185" spans="1:8" ht="24" customHeight="1" x14ac:dyDescent="0.25">
      <c r="B185" s="160" t="s">
        <v>77</v>
      </c>
      <c r="C185" s="87">
        <v>8938</v>
      </c>
      <c r="D185" s="87">
        <v>7470</v>
      </c>
      <c r="E185" s="87">
        <v>8957</v>
      </c>
      <c r="F185" s="87">
        <v>25231</v>
      </c>
      <c r="G185" s="88">
        <v>50596</v>
      </c>
    </row>
    <row r="186" spans="1:8" ht="24" customHeight="1" x14ac:dyDescent="0.25">
      <c r="B186" s="141"/>
      <c r="C186" s="87"/>
      <c r="D186" s="87"/>
      <c r="E186" s="87"/>
      <c r="F186" s="87"/>
      <c r="G186" s="89"/>
    </row>
    <row r="187" spans="1:8" s="13" customFormat="1" ht="24" customHeight="1" x14ac:dyDescent="0.25">
      <c r="A187" s="16"/>
      <c r="B187" s="142" t="s">
        <v>43</v>
      </c>
      <c r="C187" s="76">
        <v>23991</v>
      </c>
      <c r="D187" s="76">
        <v>47416</v>
      </c>
      <c r="E187" s="76">
        <v>21603</v>
      </c>
      <c r="F187" s="76">
        <v>78541</v>
      </c>
      <c r="G187" s="77">
        <v>171551</v>
      </c>
      <c r="H187" s="15"/>
    </row>
    <row r="188" spans="1:8" ht="16.5" customHeight="1" x14ac:dyDescent="0.25">
      <c r="B188" s="136"/>
      <c r="C188" s="95"/>
      <c r="D188" s="95"/>
      <c r="E188" s="95"/>
      <c r="F188" s="95"/>
      <c r="G188" s="95"/>
    </row>
    <row r="189" spans="1:8" s="25" customFormat="1" ht="24" customHeight="1" x14ac:dyDescent="0.2">
      <c r="A189" s="23"/>
      <c r="B189" s="2" t="s">
        <v>85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8</v>
      </c>
      <c r="C190" s="2"/>
      <c r="D190" s="2"/>
      <c r="E190" s="2"/>
      <c r="F190" s="2"/>
      <c r="G190" s="2"/>
    </row>
    <row r="191" spans="1:8" ht="16.5" customHeight="1" x14ac:dyDescent="0.2">
      <c r="B191" s="2" t="s">
        <v>87</v>
      </c>
      <c r="C191" s="2"/>
      <c r="D191" s="2"/>
      <c r="E191" s="2"/>
      <c r="F191" s="2"/>
      <c r="G191" s="2"/>
    </row>
    <row r="192" spans="1:8" ht="19.5" customHeight="1" x14ac:dyDescent="0.2">
      <c r="B192" s="2" t="s">
        <v>86</v>
      </c>
      <c r="C192" s="2"/>
      <c r="D192" s="2"/>
      <c r="E192" s="2"/>
      <c r="F192" s="2"/>
      <c r="G192" s="2"/>
    </row>
    <row r="193" spans="1:33" ht="19.5" customHeight="1" x14ac:dyDescent="0.25">
      <c r="B193" s="2" t="s">
        <v>52</v>
      </c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2" customFormat="1" ht="36" customHeight="1" x14ac:dyDescent="0.25">
      <c r="A198" s="17"/>
      <c r="B198" s="135" t="s">
        <v>185</v>
      </c>
      <c r="C198" s="39" t="s">
        <v>226</v>
      </c>
      <c r="D198" s="40"/>
      <c r="E198" s="40"/>
      <c r="F198" s="40"/>
      <c r="G198" s="40"/>
      <c r="H198" s="8"/>
    </row>
    <row r="199" spans="1:33" ht="46.5" customHeight="1" x14ac:dyDescent="0.25">
      <c r="C199" s="513" t="s">
        <v>225</v>
      </c>
      <c r="D199" s="513"/>
      <c r="E199" s="513"/>
      <c r="F199" s="513"/>
      <c r="G199" s="513"/>
      <c r="J199" s="39" t="s">
        <v>226</v>
      </c>
    </row>
    <row r="200" spans="1:33" ht="27" customHeight="1" x14ac:dyDescent="0.2">
      <c r="B200" s="507" t="s">
        <v>150</v>
      </c>
      <c r="C200" s="507"/>
      <c r="D200" s="507"/>
      <c r="E200" s="507"/>
      <c r="F200" s="507"/>
      <c r="G200" s="507"/>
      <c r="J200" s="43" t="s">
        <v>152</v>
      </c>
    </row>
    <row r="201" spans="1:33" ht="10.15" customHeight="1" x14ac:dyDescent="0.25">
      <c r="B201" s="135"/>
      <c r="C201" s="96"/>
      <c r="D201" s="97"/>
      <c r="E201" s="40"/>
      <c r="F201" s="40"/>
      <c r="G201" s="40"/>
    </row>
    <row r="202" spans="1:33" x14ac:dyDescent="0.25">
      <c r="B202" s="135"/>
      <c r="D202" s="56" t="s">
        <v>82</v>
      </c>
      <c r="E202" s="57">
        <v>42645</v>
      </c>
      <c r="F202" s="40"/>
      <c r="G202" s="40"/>
      <c r="AB202" s="5" t="s">
        <v>63</v>
      </c>
      <c r="AC202" s="412">
        <v>66.31</v>
      </c>
      <c r="AD202" s="412">
        <v>60.26</v>
      </c>
      <c r="AE202" s="412">
        <v>53.21</v>
      </c>
      <c r="AF202" s="412">
        <v>75.81</v>
      </c>
      <c r="AG202" s="412">
        <v>63.26</v>
      </c>
    </row>
    <row r="203" spans="1:33" x14ac:dyDescent="0.25">
      <c r="B203" s="135"/>
      <c r="C203" s="54"/>
      <c r="D203" s="58" t="s">
        <v>151</v>
      </c>
      <c r="E203" s="59"/>
      <c r="F203" s="55"/>
      <c r="G203" s="40"/>
      <c r="AB203" s="5" t="s">
        <v>64</v>
      </c>
      <c r="AC203" s="412">
        <v>63.5</v>
      </c>
      <c r="AD203" s="412">
        <v>59.19</v>
      </c>
      <c r="AE203" s="412">
        <v>51.08</v>
      </c>
      <c r="AF203" s="412">
        <v>74.05</v>
      </c>
      <c r="AG203" s="412">
        <v>67.959999999999994</v>
      </c>
    </row>
    <row r="204" spans="1:33" x14ac:dyDescent="0.25">
      <c r="C204" s="40"/>
      <c r="D204" s="58"/>
      <c r="E204" s="40"/>
      <c r="F204" s="40"/>
      <c r="G204" s="40"/>
      <c r="AC204" s="412"/>
      <c r="AD204" s="412"/>
      <c r="AE204" s="412"/>
      <c r="AF204" s="412"/>
      <c r="AG204" s="412"/>
    </row>
    <row r="205" spans="1:33" x14ac:dyDescent="0.25">
      <c r="B205" s="136"/>
      <c r="C205" s="60"/>
      <c r="D205" s="61"/>
      <c r="E205" s="61"/>
      <c r="F205" s="61"/>
      <c r="G205" s="62"/>
    </row>
    <row r="206" spans="1:33" ht="28.5" x14ac:dyDescent="0.25">
      <c r="B206" s="137" t="s">
        <v>72</v>
      </c>
      <c r="C206" s="273" t="s">
        <v>67</v>
      </c>
      <c r="D206" s="267" t="s">
        <v>203</v>
      </c>
      <c r="E206" s="273" t="s">
        <v>41</v>
      </c>
      <c r="F206" s="273" t="s">
        <v>42</v>
      </c>
      <c r="G206" s="274" t="s">
        <v>56</v>
      </c>
    </row>
    <row r="207" spans="1:33" x14ac:dyDescent="0.25">
      <c r="B207" s="151"/>
      <c r="C207" s="64" t="s">
        <v>70</v>
      </c>
      <c r="D207" s="65"/>
      <c r="E207" s="65"/>
      <c r="F207" s="65"/>
      <c r="G207" s="66"/>
    </row>
    <row r="208" spans="1:33" ht="22.5" customHeight="1" x14ac:dyDescent="0.25">
      <c r="B208" s="139"/>
      <c r="C208" s="67"/>
      <c r="D208" s="98"/>
      <c r="E208" s="67"/>
      <c r="F208" s="67"/>
      <c r="G208" s="68"/>
    </row>
    <row r="209" spans="2:7" s="5" customFormat="1" ht="22.5" customHeight="1" x14ac:dyDescent="0.25">
      <c r="B209" s="150"/>
      <c r="C209" s="69"/>
      <c r="D209" s="70" t="s">
        <v>219</v>
      </c>
      <c r="E209" s="71"/>
      <c r="F209" s="67"/>
      <c r="G209" s="72"/>
    </row>
    <row r="210" spans="2:7" s="5" customFormat="1" ht="22.5" customHeight="1" x14ac:dyDescent="0.25">
      <c r="B210" s="140" t="s">
        <v>63</v>
      </c>
      <c r="C210" s="112">
        <v>66.319999999999993</v>
      </c>
      <c r="D210" s="112">
        <v>60.34</v>
      </c>
      <c r="E210" s="112">
        <v>53.2</v>
      </c>
      <c r="F210" s="112">
        <v>75.790000000000006</v>
      </c>
      <c r="G210" s="113">
        <v>63.19</v>
      </c>
    </row>
    <row r="211" spans="2:7" s="5" customFormat="1" ht="22.5" customHeight="1" x14ac:dyDescent="0.25">
      <c r="B211" s="140" t="s">
        <v>64</v>
      </c>
      <c r="C211" s="112">
        <v>63.61</v>
      </c>
      <c r="D211" s="112">
        <v>59.26</v>
      </c>
      <c r="E211" s="112">
        <v>51.09</v>
      </c>
      <c r="F211" s="112">
        <v>74.010000000000005</v>
      </c>
      <c r="G211" s="113">
        <v>67.62</v>
      </c>
    </row>
    <row r="212" spans="2:7" s="5" customFormat="1" ht="22.5" customHeight="1" x14ac:dyDescent="0.25">
      <c r="B212" s="155"/>
      <c r="C212" s="114"/>
      <c r="D212" s="114"/>
      <c r="E212" s="114"/>
      <c r="F212" s="114"/>
      <c r="G212" s="115"/>
    </row>
    <row r="213" spans="2:7" s="5" customFormat="1" ht="22.5" customHeight="1" x14ac:dyDescent="0.25">
      <c r="B213" s="152" t="s">
        <v>43</v>
      </c>
      <c r="C213" s="116">
        <v>65.17</v>
      </c>
      <c r="D213" s="117">
        <v>59.88</v>
      </c>
      <c r="E213" s="117">
        <v>52.47</v>
      </c>
      <c r="F213" s="117">
        <v>74.349999999999994</v>
      </c>
      <c r="G213" s="116">
        <v>65.709999999999994</v>
      </c>
    </row>
    <row r="214" spans="2:7" s="5" customFormat="1" ht="28.5" customHeight="1" x14ac:dyDescent="0.25">
      <c r="B214" s="156"/>
      <c r="C214" s="118"/>
      <c r="D214" s="119"/>
      <c r="E214" s="119"/>
      <c r="F214" s="119"/>
      <c r="G214" s="118"/>
    </row>
    <row r="215" spans="2:7" s="5" customFormat="1" ht="28.5" customHeight="1" x14ac:dyDescent="0.2">
      <c r="B215" s="157"/>
      <c r="C215" s="120"/>
      <c r="D215" s="436" t="s">
        <v>231</v>
      </c>
      <c r="E215" s="121"/>
      <c r="F215" s="121"/>
      <c r="G215" s="120"/>
    </row>
    <row r="216" spans="2:7" s="5" customFormat="1" ht="28.5" customHeight="1" x14ac:dyDescent="0.25">
      <c r="B216" s="140" t="s">
        <v>63</v>
      </c>
      <c r="C216" s="112">
        <v>66.31</v>
      </c>
      <c r="D216" s="112">
        <v>60.26</v>
      </c>
      <c r="E216" s="112">
        <v>53.21</v>
      </c>
      <c r="F216" s="112">
        <v>75.81</v>
      </c>
      <c r="G216" s="113">
        <v>63.26</v>
      </c>
    </row>
    <row r="217" spans="2:7" s="5" customFormat="1" ht="28.5" customHeight="1" x14ac:dyDescent="0.25">
      <c r="B217" s="140" t="s">
        <v>64</v>
      </c>
      <c r="C217" s="112">
        <v>63.5</v>
      </c>
      <c r="D217" s="112">
        <v>59.19</v>
      </c>
      <c r="E217" s="112">
        <v>51.08</v>
      </c>
      <c r="F217" s="112">
        <v>74.05</v>
      </c>
      <c r="G217" s="113">
        <v>67.959999999999994</v>
      </c>
    </row>
    <row r="218" spans="2:7" s="5" customFormat="1" ht="28.5" customHeight="1" x14ac:dyDescent="0.25">
      <c r="B218" s="155"/>
      <c r="C218" s="114"/>
      <c r="D218" s="114"/>
      <c r="E218" s="114"/>
      <c r="F218" s="114"/>
      <c r="G218" s="115"/>
    </row>
    <row r="219" spans="2:7" s="5" customFormat="1" ht="28.5" customHeight="1" x14ac:dyDescent="0.25">
      <c r="B219" s="152" t="s">
        <v>43</v>
      </c>
      <c r="C219" s="116">
        <v>65.38</v>
      </c>
      <c r="D219" s="117">
        <v>59.81</v>
      </c>
      <c r="E219" s="117">
        <v>52.49</v>
      </c>
      <c r="F219" s="117">
        <v>74.39</v>
      </c>
      <c r="G219" s="116">
        <v>65.89</v>
      </c>
    </row>
    <row r="220" spans="2:7" s="5" customFormat="1" ht="28.5" customHeight="1" x14ac:dyDescent="0.25">
      <c r="B220" s="20"/>
      <c r="C220" s="122"/>
      <c r="D220" s="122"/>
      <c r="E220" s="122"/>
      <c r="F220" s="122"/>
      <c r="G220" s="122"/>
    </row>
    <row r="221" spans="2:7" s="5" customFormat="1" ht="22.5" customHeight="1" x14ac:dyDescent="0.25">
      <c r="B221" s="150"/>
      <c r="C221" s="123"/>
      <c r="D221" s="413" t="s">
        <v>232</v>
      </c>
      <c r="E221" s="123"/>
      <c r="F221" s="124"/>
      <c r="G221" s="123"/>
    </row>
    <row r="222" spans="2:7" s="5" customFormat="1" ht="22.5" customHeight="1" x14ac:dyDescent="0.25">
      <c r="B222" s="140" t="s">
        <v>63</v>
      </c>
      <c r="C222" s="112">
        <v>66.88</v>
      </c>
      <c r="D222" s="112">
        <v>60.79</v>
      </c>
      <c r="E222" s="112">
        <v>53.58</v>
      </c>
      <c r="F222" s="112">
        <v>76.67</v>
      </c>
      <c r="G222" s="113">
        <v>63.75</v>
      </c>
    </row>
    <row r="223" spans="2:7" s="5" customFormat="1" ht="22.5" customHeight="1" x14ac:dyDescent="0.25">
      <c r="B223" s="140" t="s">
        <v>64</v>
      </c>
      <c r="C223" s="112">
        <v>63.9</v>
      </c>
      <c r="D223" s="112">
        <v>59.5</v>
      </c>
      <c r="E223" s="112">
        <v>51.31</v>
      </c>
      <c r="F223" s="112">
        <v>74.209999999999994</v>
      </c>
      <c r="G223" s="113">
        <v>68.7</v>
      </c>
    </row>
    <row r="224" spans="2:7" s="5" customFormat="1" ht="22.5" customHeight="1" x14ac:dyDescent="0.25">
      <c r="B224" s="155"/>
      <c r="C224" s="114"/>
      <c r="D224" s="114"/>
      <c r="E224" s="114"/>
      <c r="F224" s="114"/>
      <c r="G224" s="115"/>
    </row>
    <row r="225" spans="2:7" s="5" customFormat="1" ht="22.5" customHeight="1" x14ac:dyDescent="0.25">
      <c r="B225" s="162" t="s">
        <v>43</v>
      </c>
      <c r="C225" s="125">
        <v>65.430000000000007</v>
      </c>
      <c r="D225" s="126">
        <v>60.32</v>
      </c>
      <c r="E225" s="126">
        <v>52.76</v>
      </c>
      <c r="F225" s="126">
        <v>74.67</v>
      </c>
      <c r="G225" s="125">
        <v>66.650000000000006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 t="s">
        <v>52</v>
      </c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1:8" hidden="1" x14ac:dyDescent="0.25">
      <c r="A241" s="5"/>
      <c r="H241" s="5"/>
    </row>
    <row r="242" spans="1:8" hidden="1" x14ac:dyDescent="0.25">
      <c r="A242" s="5"/>
      <c r="H242" s="5"/>
    </row>
    <row r="243" spans="1:8" hidden="1" x14ac:dyDescent="0.25">
      <c r="A243" s="5"/>
      <c r="H243" s="5"/>
    </row>
    <row r="244" spans="1:8" hidden="1" x14ac:dyDescent="0.25">
      <c r="A244" s="5"/>
      <c r="H244" s="5"/>
    </row>
    <row r="245" spans="1:8" hidden="1" x14ac:dyDescent="0.25">
      <c r="A245" s="5"/>
      <c r="H245" s="5"/>
    </row>
    <row r="246" spans="1:8" hidden="1" x14ac:dyDescent="0.25">
      <c r="A246" s="5"/>
      <c r="H246" s="5"/>
    </row>
    <row r="247" spans="1:8" hidden="1" x14ac:dyDescent="0.25">
      <c r="A247" s="5"/>
      <c r="H247" s="5"/>
    </row>
    <row r="248" spans="1:8" hidden="1" x14ac:dyDescent="0.25">
      <c r="A248" s="5"/>
      <c r="H248" s="5"/>
    </row>
    <row r="249" spans="1:8" hidden="1" x14ac:dyDescent="0.25">
      <c r="A249" s="5"/>
      <c r="H249" s="5"/>
    </row>
    <row r="250" spans="1:8" hidden="1" x14ac:dyDescent="0.25">
      <c r="A250" s="5"/>
      <c r="H250" s="5"/>
    </row>
    <row r="251" spans="1:8" hidden="1" x14ac:dyDescent="0.25">
      <c r="A251" s="5"/>
      <c r="H251" s="5"/>
    </row>
    <row r="252" spans="1:8" ht="13.5" hidden="1" customHeight="1" x14ac:dyDescent="0.25">
      <c r="A252" s="5"/>
      <c r="H252" s="5"/>
    </row>
    <row r="253" spans="1:8" hidden="1" x14ac:dyDescent="0.25">
      <c r="A253" s="5"/>
      <c r="H253" s="5"/>
    </row>
    <row r="256" spans="1:8" s="12" customFormat="1" x14ac:dyDescent="0.25">
      <c r="B256" s="451"/>
      <c r="C256" s="451"/>
      <c r="D256" s="451"/>
      <c r="E256" s="451"/>
      <c r="F256" s="451"/>
      <c r="G256" s="451"/>
    </row>
    <row r="257" spans="1:8" s="12" customFormat="1" x14ac:dyDescent="0.25">
      <c r="B257" s="451"/>
      <c r="C257" s="451"/>
      <c r="D257" s="451"/>
      <c r="E257" s="451"/>
      <c r="F257" s="451"/>
      <c r="G257" s="451"/>
    </row>
    <row r="258" spans="1:8" s="12" customFormat="1" x14ac:dyDescent="0.25">
      <c r="A258" s="17"/>
      <c r="B258" s="452"/>
      <c r="C258" s="88"/>
      <c r="D258" s="89"/>
      <c r="E258" s="89"/>
      <c r="F258" s="89"/>
      <c r="G258" s="89"/>
      <c r="H258" s="8"/>
    </row>
    <row r="259" spans="1:8" s="12" customFormat="1" ht="46.5" customHeight="1" x14ac:dyDescent="0.25">
      <c r="A259" s="18"/>
      <c r="B259" s="451"/>
      <c r="C259" s="509"/>
      <c r="D259" s="509"/>
      <c r="E259" s="509"/>
      <c r="F259" s="509"/>
      <c r="G259" s="509"/>
      <c r="H259" s="8"/>
    </row>
    <row r="260" spans="1:8" s="12" customFormat="1" x14ac:dyDescent="0.25">
      <c r="A260" s="18"/>
      <c r="B260" s="160"/>
      <c r="C260" s="451"/>
      <c r="D260" s="89"/>
      <c r="E260" s="89"/>
      <c r="F260" s="89"/>
      <c r="G260" s="89"/>
      <c r="H260" s="8"/>
    </row>
    <row r="261" spans="1:8" s="12" customFormat="1" x14ac:dyDescent="0.25">
      <c r="A261" s="8"/>
      <c r="B261" s="161"/>
      <c r="C261" s="451"/>
      <c r="D261" s="97"/>
      <c r="E261" s="89"/>
      <c r="F261" s="89"/>
      <c r="G261" s="89"/>
      <c r="H261" s="8"/>
    </row>
    <row r="262" spans="1:8" s="12" customFormat="1" x14ac:dyDescent="0.25">
      <c r="A262" s="8"/>
      <c r="B262" s="452"/>
      <c r="C262" s="451"/>
      <c r="D262" s="74"/>
      <c r="E262" s="453"/>
      <c r="F262" s="89"/>
      <c r="G262" s="89"/>
      <c r="H262" s="8"/>
    </row>
    <row r="263" spans="1:8" s="12" customFormat="1" x14ac:dyDescent="0.25">
      <c r="B263" s="452"/>
      <c r="C263" s="454"/>
      <c r="D263" s="455"/>
      <c r="E263" s="456"/>
      <c r="F263" s="82"/>
      <c r="G263" s="89"/>
    </row>
    <row r="264" spans="1:8" s="12" customFormat="1" x14ac:dyDescent="0.25">
      <c r="B264" s="451"/>
      <c r="C264" s="89"/>
      <c r="D264" s="94"/>
      <c r="E264" s="89"/>
      <c r="F264" s="89"/>
      <c r="G264" s="89"/>
    </row>
    <row r="265" spans="1:8" s="12" customFormat="1" ht="23.25" customHeight="1" x14ac:dyDescent="0.25">
      <c r="B265" s="451"/>
      <c r="C265" s="89"/>
      <c r="D265" s="457"/>
      <c r="E265" s="457"/>
      <c r="F265" s="457"/>
      <c r="G265" s="89"/>
    </row>
    <row r="266" spans="1:8" s="12" customFormat="1" ht="23.25" customHeight="1" x14ac:dyDescent="0.25">
      <c r="B266" s="150"/>
      <c r="C266" s="98"/>
      <c r="D266" s="267"/>
      <c r="E266" s="98"/>
      <c r="F266" s="98"/>
      <c r="G266" s="72"/>
    </row>
    <row r="267" spans="1:8" s="12" customFormat="1" ht="23.25" customHeight="1" x14ac:dyDescent="0.25">
      <c r="B267" s="150"/>
      <c r="C267" s="458"/>
      <c r="D267" s="98"/>
      <c r="E267" s="98"/>
      <c r="F267" s="98"/>
      <c r="G267" s="459"/>
    </row>
    <row r="268" spans="1:8" s="12" customFormat="1" ht="23.25" customHeight="1" x14ac:dyDescent="0.25">
      <c r="B268" s="150"/>
      <c r="C268" s="441"/>
      <c r="D268" s="451"/>
      <c r="E268" s="441"/>
      <c r="F268" s="441"/>
      <c r="G268" s="72"/>
    </row>
    <row r="269" spans="1:8" s="12" customFormat="1" ht="23.25" customHeight="1" x14ac:dyDescent="0.25">
      <c r="B269" s="150"/>
      <c r="C269" s="69"/>
      <c r="D269" s="70"/>
      <c r="E269" s="71"/>
      <c r="F269" s="441"/>
      <c r="G269" s="72"/>
    </row>
    <row r="270" spans="1:8" s="12" customFormat="1" ht="23.25" customHeight="1" x14ac:dyDescent="0.25">
      <c r="B270" s="460"/>
      <c r="C270" s="89"/>
      <c r="D270" s="89"/>
      <c r="E270" s="89"/>
      <c r="F270" s="89"/>
      <c r="G270" s="88"/>
    </row>
    <row r="271" spans="1:8" s="12" customFormat="1" ht="23.25" customHeight="1" x14ac:dyDescent="0.25">
      <c r="B271" s="460"/>
      <c r="C271" s="89"/>
      <c r="D271" s="89"/>
      <c r="E271" s="89"/>
      <c r="F271" s="89"/>
      <c r="G271" s="88"/>
    </row>
    <row r="272" spans="1:8" s="12" customFormat="1" ht="23.25" customHeight="1" x14ac:dyDescent="0.25">
      <c r="B272" s="460"/>
      <c r="C272" s="89"/>
      <c r="D272" s="89"/>
      <c r="E272" s="89"/>
      <c r="F272" s="89"/>
      <c r="G272" s="88"/>
    </row>
    <row r="273" spans="1:7" s="12" customFormat="1" ht="23.25" customHeight="1" x14ac:dyDescent="0.25">
      <c r="B273" s="460"/>
      <c r="C273" s="89"/>
      <c r="D273" s="89"/>
      <c r="E273" s="89"/>
      <c r="F273" s="89"/>
      <c r="G273" s="88"/>
    </row>
    <row r="274" spans="1:7" s="12" customFormat="1" ht="23.25" customHeight="1" x14ac:dyDescent="0.25">
      <c r="B274" s="460"/>
      <c r="C274" s="89"/>
      <c r="D274" s="89"/>
      <c r="E274" s="89"/>
      <c r="F274" s="89"/>
      <c r="G274" s="88"/>
    </row>
    <row r="275" spans="1:7" s="12" customFormat="1" ht="23.25" customHeight="1" x14ac:dyDescent="0.25">
      <c r="B275" s="460"/>
      <c r="C275" s="89"/>
      <c r="D275" s="89"/>
      <c r="E275" s="89"/>
      <c r="F275" s="89"/>
      <c r="G275" s="88"/>
    </row>
    <row r="276" spans="1:7" s="12" customFormat="1" ht="23.25" customHeight="1" x14ac:dyDescent="0.25">
      <c r="B276" s="461"/>
      <c r="C276" s="89"/>
      <c r="D276" s="89"/>
      <c r="E276" s="89"/>
      <c r="F276" s="89"/>
      <c r="G276" s="89"/>
    </row>
    <row r="277" spans="1:7" s="15" customFormat="1" ht="23.25" customHeight="1" x14ac:dyDescent="0.25">
      <c r="A277" s="16"/>
      <c r="B277" s="462"/>
      <c r="C277" s="77"/>
      <c r="D277" s="77"/>
      <c r="E277" s="77"/>
      <c r="F277" s="77"/>
      <c r="G277" s="77"/>
    </row>
    <row r="278" spans="1:7" s="12" customFormat="1" ht="23.25" customHeight="1" x14ac:dyDescent="0.25">
      <c r="B278" s="8"/>
      <c r="C278" s="441"/>
      <c r="D278" s="441"/>
      <c r="E278" s="441"/>
      <c r="F278" s="441"/>
      <c r="G278" s="72"/>
    </row>
    <row r="279" spans="1:7" s="12" customFormat="1" ht="23.25" customHeight="1" x14ac:dyDescent="0.25">
      <c r="B279" s="132"/>
      <c r="C279" s="75"/>
      <c r="D279" s="92"/>
      <c r="E279" s="441"/>
      <c r="F279" s="441"/>
      <c r="G279" s="72"/>
    </row>
    <row r="280" spans="1:7" s="12" customFormat="1" ht="23.25" customHeight="1" x14ac:dyDescent="0.25">
      <c r="B280" s="463"/>
      <c r="C280" s="94"/>
      <c r="D280" s="94"/>
      <c r="E280" s="94"/>
      <c r="F280" s="94"/>
      <c r="G280" s="82"/>
    </row>
    <row r="281" spans="1:7" s="12" customFormat="1" ht="23.25" customHeight="1" x14ac:dyDescent="0.25">
      <c r="B281" s="463"/>
      <c r="C281" s="94"/>
      <c r="D281" s="94"/>
      <c r="E281" s="94"/>
      <c r="F281" s="94"/>
      <c r="G281" s="82"/>
    </row>
    <row r="282" spans="1:7" s="12" customFormat="1" ht="23.25" customHeight="1" x14ac:dyDescent="0.25">
      <c r="B282" s="463"/>
      <c r="C282" s="94"/>
      <c r="D282" s="94"/>
      <c r="E282" s="94"/>
      <c r="F282" s="94"/>
      <c r="G282" s="82"/>
    </row>
    <row r="283" spans="1:7" s="12" customFormat="1" ht="23.25" customHeight="1" x14ac:dyDescent="0.25">
      <c r="B283" s="463"/>
      <c r="C283" s="94"/>
      <c r="D283" s="94"/>
      <c r="E283" s="94"/>
      <c r="F283" s="94"/>
      <c r="G283" s="82"/>
    </row>
    <row r="284" spans="1:7" s="12" customFormat="1" ht="23.25" customHeight="1" x14ac:dyDescent="0.25">
      <c r="B284" s="463"/>
      <c r="C284" s="94"/>
      <c r="D284" s="94"/>
      <c r="E284" s="94"/>
      <c r="F284" s="94"/>
      <c r="G284" s="82"/>
    </row>
    <row r="285" spans="1:7" s="12" customFormat="1" ht="23.25" customHeight="1" x14ac:dyDescent="0.25">
      <c r="B285" s="463"/>
      <c r="C285" s="94"/>
      <c r="D285" s="94"/>
      <c r="E285" s="94"/>
      <c r="F285" s="94"/>
      <c r="G285" s="82"/>
    </row>
    <row r="286" spans="1:7" s="12" customFormat="1" ht="23.25" customHeight="1" x14ac:dyDescent="0.25">
      <c r="B286" s="461"/>
      <c r="C286" s="94"/>
      <c r="D286" s="94"/>
      <c r="E286" s="94"/>
      <c r="F286" s="94"/>
      <c r="G286" s="94"/>
    </row>
    <row r="287" spans="1:7" s="16" customFormat="1" ht="23.25" customHeight="1" x14ac:dyDescent="0.25">
      <c r="B287" s="462"/>
      <c r="C287" s="84"/>
      <c r="D287" s="84"/>
      <c r="E287" s="84"/>
      <c r="F287" s="84"/>
      <c r="G287" s="84"/>
    </row>
    <row r="288" spans="1:7" s="12" customFormat="1" ht="23.25" customHeight="1" x14ac:dyDescent="0.25">
      <c r="A288" s="16"/>
      <c r="B288" s="132"/>
      <c r="C288" s="82"/>
      <c r="D288" s="82"/>
      <c r="E288" s="82"/>
      <c r="F288" s="82"/>
      <c r="G288" s="82"/>
    </row>
    <row r="289" spans="1:8" s="12" customFormat="1" ht="23.25" customHeight="1" x14ac:dyDescent="0.25">
      <c r="B289" s="132"/>
      <c r="C289" s="69"/>
      <c r="D289" s="70"/>
      <c r="E289" s="71"/>
      <c r="F289" s="441"/>
      <c r="G289" s="72"/>
    </row>
    <row r="290" spans="1:8" s="12" customFormat="1" ht="23.25" customHeight="1" x14ac:dyDescent="0.25">
      <c r="B290" s="460"/>
      <c r="C290" s="89"/>
      <c r="D290" s="89"/>
      <c r="E290" s="89"/>
      <c r="F290" s="89"/>
      <c r="G290" s="88"/>
    </row>
    <row r="291" spans="1:8" s="12" customFormat="1" ht="23.25" customHeight="1" x14ac:dyDescent="0.25">
      <c r="B291" s="460"/>
      <c r="C291" s="89"/>
      <c r="D291" s="89"/>
      <c r="E291" s="89"/>
      <c r="F291" s="89"/>
      <c r="G291" s="88"/>
    </row>
    <row r="292" spans="1:8" s="12" customFormat="1" ht="23.25" customHeight="1" x14ac:dyDescent="0.25">
      <c r="B292" s="460"/>
      <c r="C292" s="89"/>
      <c r="D292" s="89"/>
      <c r="E292" s="89"/>
      <c r="F292" s="89"/>
      <c r="G292" s="88"/>
    </row>
    <row r="293" spans="1:8" s="12" customFormat="1" ht="23.25" customHeight="1" x14ac:dyDescent="0.25">
      <c r="B293" s="460"/>
      <c r="C293" s="89"/>
      <c r="D293" s="89"/>
      <c r="E293" s="89"/>
      <c r="F293" s="89"/>
      <c r="G293" s="88"/>
    </row>
    <row r="294" spans="1:8" s="12" customFormat="1" ht="23.25" customHeight="1" x14ac:dyDescent="0.25">
      <c r="B294" s="460"/>
      <c r="C294" s="89"/>
      <c r="D294" s="89"/>
      <c r="E294" s="89"/>
      <c r="F294" s="89"/>
      <c r="G294" s="88"/>
    </row>
    <row r="295" spans="1:8" s="12" customFormat="1" ht="23.25" customHeight="1" x14ac:dyDescent="0.25">
      <c r="B295" s="460"/>
      <c r="C295" s="89"/>
      <c r="D295" s="89"/>
      <c r="E295" s="89"/>
      <c r="F295" s="89"/>
      <c r="G295" s="88"/>
    </row>
    <row r="296" spans="1:8" s="12" customFormat="1" ht="23.25" customHeight="1" x14ac:dyDescent="0.25">
      <c r="B296" s="461"/>
      <c r="C296" s="89"/>
      <c r="D296" s="89"/>
      <c r="E296" s="89"/>
      <c r="F296" s="89"/>
      <c r="G296" s="89"/>
    </row>
    <row r="297" spans="1:8" s="15" customFormat="1" ht="23.25" customHeight="1" x14ac:dyDescent="0.25">
      <c r="B297" s="464"/>
      <c r="C297" s="77"/>
      <c r="D297" s="77"/>
      <c r="E297" s="77"/>
      <c r="F297" s="77"/>
      <c r="G297" s="77"/>
    </row>
    <row r="298" spans="1:8" s="12" customFormat="1" ht="23.25" customHeight="1" x14ac:dyDescent="0.25">
      <c r="B298" s="451"/>
      <c r="C298" s="89"/>
      <c r="D298" s="89"/>
      <c r="E298" s="89"/>
      <c r="F298" s="89"/>
      <c r="G298" s="89"/>
    </row>
    <row r="299" spans="1:8" s="12" customFormat="1" ht="23.25" customHeight="1" x14ac:dyDescent="0.25">
      <c r="A299" s="23"/>
      <c r="B299" s="451"/>
      <c r="C299" s="86"/>
      <c r="D299" s="86"/>
      <c r="E299" s="86"/>
      <c r="F299" s="86"/>
      <c r="G299" s="86"/>
      <c r="H299" s="24"/>
    </row>
    <row r="300" spans="1:8" s="12" customFormat="1" ht="23.25" customHeight="1" x14ac:dyDescent="0.25">
      <c r="B300" s="150"/>
      <c r="C300" s="82"/>
      <c r="D300" s="82"/>
      <c r="E300" s="82"/>
      <c r="F300" s="82"/>
      <c r="G300" s="82"/>
    </row>
  </sheetData>
  <mergeCells count="22">
    <mergeCell ref="B119:G119"/>
    <mergeCell ref="C199:G199"/>
    <mergeCell ref="B200:G200"/>
    <mergeCell ref="C259:G259"/>
    <mergeCell ref="C124:G124"/>
    <mergeCell ref="J124:O125"/>
    <mergeCell ref="B125:G125"/>
    <mergeCell ref="C157:G157"/>
    <mergeCell ref="B158:G158"/>
    <mergeCell ref="J160:O162"/>
    <mergeCell ref="J45:O45"/>
    <mergeCell ref="J48:O50"/>
    <mergeCell ref="J87:O87"/>
    <mergeCell ref="C88:G88"/>
    <mergeCell ref="B89:G89"/>
    <mergeCell ref="J89:O90"/>
    <mergeCell ref="J2:O2"/>
    <mergeCell ref="C3:G3"/>
    <mergeCell ref="B4:G4"/>
    <mergeCell ref="J4:O5"/>
    <mergeCell ref="B44:G44"/>
    <mergeCell ref="C43:G4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">
    <tabColor rgb="FFFF0000"/>
  </sheetPr>
  <dimension ref="A1:IU111"/>
  <sheetViews>
    <sheetView showGridLines="0" view="pageBreakPreview" zoomScale="80" zoomScaleNormal="100" zoomScaleSheetLayoutView="80" workbookViewId="0">
      <selection activeCell="E8" sqref="E8"/>
    </sheetView>
  </sheetViews>
  <sheetFormatPr defaultRowHeight="14.25" x14ac:dyDescent="0.2"/>
  <cols>
    <col min="1" max="1" width="18.42578125" style="41" customWidth="1"/>
    <col min="2" max="2" width="11.85546875" style="41" customWidth="1"/>
    <col min="3" max="3" width="13" style="41" customWidth="1"/>
    <col min="4" max="4" width="11.7109375" style="41" customWidth="1"/>
    <col min="5" max="5" width="14.28515625" style="41" customWidth="1"/>
    <col min="6" max="6" width="12.28515625" style="41" customWidth="1"/>
    <col min="7" max="7" width="13" style="41" customWidth="1"/>
    <col min="8" max="8" width="12.42578125" style="41" customWidth="1"/>
    <col min="9" max="9" width="13" style="41" customWidth="1"/>
    <col min="10" max="10" width="12.42578125" style="41" customWidth="1"/>
    <col min="11" max="22" width="13" style="41" customWidth="1"/>
    <col min="23" max="23" width="5.140625" style="168" customWidth="1"/>
    <col min="24" max="24" width="4.7109375" style="41" customWidth="1"/>
    <col min="25" max="16384" width="9.140625" style="41"/>
  </cols>
  <sheetData>
    <row r="1" spans="1:23" ht="22.5" customHeight="1" x14ac:dyDescent="0.25">
      <c r="A1" s="135" t="s">
        <v>190</v>
      </c>
      <c r="B1" s="499" t="s">
        <v>18</v>
      </c>
      <c r="C1" s="499"/>
      <c r="D1" s="499"/>
      <c r="E1" s="499"/>
      <c r="F1" s="499"/>
      <c r="G1" s="499"/>
      <c r="H1" s="499"/>
      <c r="I1" s="499"/>
      <c r="J1" s="499"/>
      <c r="K1" s="499"/>
      <c r="L1" s="445"/>
      <c r="M1" s="445"/>
      <c r="N1" s="445"/>
      <c r="O1" s="445"/>
      <c r="P1" s="445"/>
      <c r="Q1" s="445"/>
      <c r="R1" s="445"/>
      <c r="S1" s="445"/>
      <c r="T1" s="445"/>
      <c r="U1" s="445"/>
      <c r="V1" s="445"/>
      <c r="W1" s="41"/>
    </row>
    <row r="2" spans="1:23" ht="47.25" customHeight="1" x14ac:dyDescent="0.25">
      <c r="A2" s="166"/>
      <c r="B2" s="202"/>
      <c r="C2" s="202"/>
      <c r="D2" s="202"/>
      <c r="E2" s="202"/>
      <c r="F2" s="202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41"/>
    </row>
    <row r="3" spans="1:23" ht="22.5" customHeight="1" x14ac:dyDescent="0.2">
      <c r="A3" s="498" t="s">
        <v>208</v>
      </c>
      <c r="B3" s="498"/>
      <c r="C3" s="498"/>
      <c r="D3" s="498"/>
      <c r="E3" s="498"/>
      <c r="F3" s="498"/>
      <c r="G3" s="498"/>
      <c r="H3" s="498"/>
      <c r="I3" s="498"/>
      <c r="J3" s="498"/>
      <c r="K3" s="498"/>
      <c r="L3" s="444"/>
      <c r="M3" s="444"/>
      <c r="N3" s="444"/>
      <c r="O3" s="444"/>
      <c r="P3" s="444"/>
      <c r="Q3" s="444"/>
      <c r="R3" s="444"/>
      <c r="S3" s="444"/>
      <c r="T3" s="444"/>
      <c r="U3" s="444"/>
      <c r="V3" s="444"/>
      <c r="W3" s="41"/>
    </row>
    <row r="4" spans="1:23" ht="10.5" customHeight="1" x14ac:dyDescent="0.2">
      <c r="A4" s="166"/>
      <c r="B4" s="127"/>
      <c r="C4" s="42"/>
      <c r="D4" s="42"/>
      <c r="E4" s="42"/>
      <c r="F4" s="42"/>
      <c r="G4" s="42"/>
      <c r="H4" s="42"/>
      <c r="I4" s="42"/>
      <c r="J4" s="42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2"/>
      <c r="W4" s="41"/>
    </row>
    <row r="5" spans="1:23" ht="22.5" customHeight="1" x14ac:dyDescent="0.2">
      <c r="A5" s="129"/>
      <c r="B5" s="42"/>
      <c r="C5" s="167"/>
      <c r="E5" s="193" t="s">
        <v>83</v>
      </c>
      <c r="F5" s="496">
        <v>42645</v>
      </c>
      <c r="G5" s="497"/>
      <c r="H5" s="42"/>
      <c r="I5" s="42"/>
      <c r="J5" s="42"/>
      <c r="K5" s="42"/>
      <c r="L5" s="42"/>
      <c r="M5" s="42"/>
      <c r="N5" s="42"/>
      <c r="O5" s="42"/>
      <c r="P5" s="42"/>
      <c r="Q5" s="42"/>
      <c r="R5" s="42"/>
      <c r="S5" s="42"/>
      <c r="T5" s="42"/>
      <c r="U5" s="42"/>
      <c r="V5" s="42"/>
      <c r="W5" s="41"/>
    </row>
    <row r="6" spans="1:23" ht="8.25" customHeight="1" x14ac:dyDescent="0.2">
      <c r="A6" s="129"/>
      <c r="B6" s="42"/>
      <c r="C6" s="167"/>
      <c r="D6" s="167"/>
      <c r="E6" s="167"/>
      <c r="F6" s="42"/>
      <c r="G6" s="42"/>
      <c r="H6" s="42"/>
      <c r="I6" s="42"/>
      <c r="J6" s="42"/>
      <c r="K6" s="42"/>
      <c r="L6" s="42"/>
      <c r="M6" s="42"/>
      <c r="N6" s="42"/>
      <c r="O6" s="42"/>
      <c r="P6" s="42"/>
      <c r="Q6" s="42"/>
      <c r="R6" s="42"/>
      <c r="S6" s="42"/>
      <c r="T6" s="42"/>
      <c r="U6" s="42"/>
      <c r="V6" s="42"/>
      <c r="W6" s="41"/>
    </row>
    <row r="7" spans="1:23" ht="22.5" customHeight="1" x14ac:dyDescent="0.2">
      <c r="A7" s="129"/>
      <c r="B7" s="167" t="s">
        <v>81</v>
      </c>
      <c r="C7" s="167"/>
      <c r="D7" s="167"/>
      <c r="E7" s="167"/>
      <c r="F7" s="42"/>
      <c r="G7" s="42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2"/>
      <c r="T7" s="42"/>
      <c r="U7" s="42"/>
      <c r="V7" s="42"/>
      <c r="W7" s="41"/>
    </row>
    <row r="8" spans="1:23" ht="6" customHeight="1" x14ac:dyDescent="0.2">
      <c r="A8" s="168"/>
      <c r="B8" s="167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  <c r="U8" s="42"/>
      <c r="V8" s="42"/>
      <c r="W8" s="41"/>
    </row>
    <row r="9" spans="1:23" ht="6" customHeight="1" x14ac:dyDescent="0.2">
      <c r="A9" s="500" t="s">
        <v>91</v>
      </c>
      <c r="B9" s="51"/>
      <c r="C9" s="51"/>
      <c r="D9" s="48"/>
      <c r="E9" s="51"/>
      <c r="F9" s="48"/>
      <c r="G9" s="51"/>
      <c r="H9" s="48"/>
      <c r="I9" s="51"/>
      <c r="J9" s="48"/>
      <c r="K9" s="224"/>
      <c r="L9" s="210"/>
      <c r="M9" s="210"/>
      <c r="N9" s="210"/>
      <c r="O9" s="210"/>
      <c r="P9" s="210"/>
      <c r="Q9" s="210"/>
      <c r="R9" s="210"/>
      <c r="S9" s="210"/>
      <c r="T9" s="210"/>
      <c r="U9" s="210"/>
      <c r="V9" s="210"/>
      <c r="W9" s="41"/>
    </row>
    <row r="10" spans="1:23" ht="22.5" customHeight="1" x14ac:dyDescent="0.2">
      <c r="A10" s="501"/>
      <c r="B10" s="190" t="s">
        <v>103</v>
      </c>
      <c r="C10" s="191"/>
      <c r="D10" s="266" t="s">
        <v>201</v>
      </c>
      <c r="E10" s="191"/>
      <c r="F10" s="190" t="s">
        <v>59</v>
      </c>
      <c r="G10" s="191"/>
      <c r="H10" s="190" t="s">
        <v>60</v>
      </c>
      <c r="I10" s="53"/>
      <c r="J10" s="192" t="s">
        <v>50</v>
      </c>
      <c r="K10" s="191"/>
      <c r="L10" s="53"/>
      <c r="M10" s="53"/>
      <c r="N10" s="53"/>
      <c r="O10" s="53"/>
      <c r="P10" s="53"/>
      <c r="Q10" s="53"/>
      <c r="R10" s="53"/>
      <c r="S10" s="53"/>
      <c r="T10" s="53"/>
      <c r="U10" s="53"/>
      <c r="V10" s="53"/>
      <c r="W10" s="41"/>
    </row>
    <row r="11" spans="1:23" ht="22.5" customHeight="1" x14ac:dyDescent="0.2">
      <c r="A11" s="501"/>
      <c r="B11" s="194"/>
      <c r="C11" s="170"/>
      <c r="D11" s="171"/>
      <c r="E11" s="170"/>
      <c r="F11" s="171"/>
      <c r="G11" s="170"/>
      <c r="H11" s="171"/>
      <c r="I11" s="171"/>
      <c r="J11" s="172"/>
      <c r="K11" s="170"/>
      <c r="L11" s="376"/>
      <c r="M11" s="376"/>
      <c r="N11" s="376"/>
      <c r="O11" s="376"/>
      <c r="P11" s="376"/>
      <c r="Q11" s="376"/>
      <c r="R11" s="376"/>
      <c r="S11" s="376"/>
      <c r="T11" s="376"/>
      <c r="U11" s="376"/>
      <c r="V11" s="376"/>
      <c r="W11" s="41"/>
    </row>
    <row r="12" spans="1:23" ht="22.5" customHeight="1" x14ac:dyDescent="0.2">
      <c r="A12" s="501"/>
      <c r="B12" s="169" t="s">
        <v>39</v>
      </c>
      <c r="C12" s="173" t="s">
        <v>44</v>
      </c>
      <c r="D12" s="173" t="s">
        <v>39</v>
      </c>
      <c r="E12" s="173" t="s">
        <v>44</v>
      </c>
      <c r="F12" s="173" t="s">
        <v>39</v>
      </c>
      <c r="G12" s="173" t="s">
        <v>44</v>
      </c>
      <c r="H12" s="173" t="s">
        <v>39</v>
      </c>
      <c r="I12" s="173" t="s">
        <v>44</v>
      </c>
      <c r="J12" s="173" t="s">
        <v>39</v>
      </c>
      <c r="K12" s="173" t="s">
        <v>44</v>
      </c>
      <c r="L12" s="376"/>
      <c r="M12" s="376"/>
      <c r="N12" s="376"/>
      <c r="O12" s="376"/>
      <c r="P12" s="376"/>
      <c r="Q12" s="376"/>
      <c r="R12" s="376"/>
      <c r="S12" s="376"/>
      <c r="T12" s="376"/>
      <c r="U12" s="376"/>
      <c r="V12" s="376"/>
      <c r="W12" s="41"/>
    </row>
    <row r="13" spans="1:23" ht="22.5" customHeight="1" x14ac:dyDescent="0.2">
      <c r="A13" s="502"/>
      <c r="B13" s="170"/>
      <c r="C13" s="208" t="s">
        <v>40</v>
      </c>
      <c r="D13" s="174"/>
      <c r="E13" s="208" t="s">
        <v>40</v>
      </c>
      <c r="F13" s="174"/>
      <c r="G13" s="208" t="s">
        <v>40</v>
      </c>
      <c r="H13" s="174"/>
      <c r="I13" s="208" t="s">
        <v>40</v>
      </c>
      <c r="J13" s="174"/>
      <c r="K13" s="208" t="s">
        <v>40</v>
      </c>
      <c r="L13" s="449"/>
      <c r="M13" s="449"/>
      <c r="N13" s="449"/>
      <c r="O13" s="449"/>
      <c r="P13" s="449"/>
      <c r="Q13" s="449"/>
      <c r="R13" s="449"/>
      <c r="S13" s="449"/>
      <c r="T13" s="449"/>
      <c r="U13" s="449"/>
      <c r="V13" s="449"/>
      <c r="W13" s="41"/>
    </row>
    <row r="14" spans="1:23" ht="9.75" customHeight="1" x14ac:dyDescent="0.2">
      <c r="A14" s="195"/>
      <c r="B14" s="188"/>
      <c r="C14" s="196"/>
      <c r="D14" s="188"/>
      <c r="E14" s="196"/>
      <c r="F14" s="188"/>
      <c r="G14" s="196"/>
      <c r="H14" s="188"/>
      <c r="I14" s="196"/>
      <c r="J14" s="188"/>
      <c r="K14" s="196"/>
      <c r="L14" s="175"/>
      <c r="M14" s="175"/>
      <c r="N14" s="175"/>
      <c r="O14" s="175"/>
      <c r="P14" s="175"/>
      <c r="Q14" s="175"/>
      <c r="R14" s="175"/>
      <c r="S14" s="175"/>
      <c r="T14" s="175"/>
      <c r="U14" s="175"/>
      <c r="V14" s="175"/>
      <c r="W14" s="41"/>
    </row>
    <row r="15" spans="1:23" ht="5.25" customHeight="1" x14ac:dyDescent="0.2">
      <c r="A15" s="197"/>
      <c r="B15" s="175"/>
      <c r="C15" s="176"/>
      <c r="D15" s="175"/>
      <c r="E15" s="176"/>
      <c r="F15" s="175"/>
      <c r="G15" s="176"/>
      <c r="H15" s="175"/>
      <c r="I15" s="176"/>
      <c r="J15" s="175"/>
      <c r="K15" s="176"/>
      <c r="L15" s="175"/>
      <c r="M15" s="175"/>
      <c r="N15" s="175"/>
      <c r="O15" s="175"/>
      <c r="P15" s="175"/>
      <c r="Q15" s="175"/>
      <c r="R15" s="175"/>
      <c r="S15" s="175"/>
      <c r="T15" s="175"/>
      <c r="U15" s="175"/>
      <c r="V15" s="175"/>
      <c r="W15" s="41"/>
    </row>
    <row r="16" spans="1:23" ht="5.25" customHeight="1" x14ac:dyDescent="0.2">
      <c r="A16" s="197"/>
      <c r="B16" s="175"/>
      <c r="C16" s="176"/>
      <c r="D16" s="175"/>
      <c r="E16" s="176"/>
      <c r="F16" s="175"/>
      <c r="G16" s="176"/>
      <c r="H16" s="175"/>
      <c r="I16" s="176"/>
      <c r="J16" s="175"/>
      <c r="K16" s="176"/>
      <c r="L16" s="175"/>
      <c r="M16" s="175"/>
      <c r="N16" s="175"/>
      <c r="O16" s="175"/>
      <c r="P16" s="175"/>
      <c r="Q16" s="175"/>
      <c r="R16" s="175"/>
      <c r="S16" s="175"/>
      <c r="T16" s="175"/>
      <c r="U16" s="175"/>
      <c r="V16" s="175"/>
      <c r="W16" s="41"/>
    </row>
    <row r="17" spans="1:27" ht="22.5" customHeight="1" x14ac:dyDescent="0.2">
      <c r="A17" s="198" t="s">
        <v>102</v>
      </c>
      <c r="B17" s="175"/>
      <c r="C17" s="176"/>
      <c r="D17" s="175"/>
      <c r="E17" s="176"/>
      <c r="F17" s="175"/>
      <c r="G17" s="176"/>
      <c r="H17" s="175"/>
      <c r="I17" s="176"/>
      <c r="J17" s="175"/>
      <c r="K17" s="176"/>
      <c r="L17" s="175"/>
      <c r="M17" s="175"/>
      <c r="N17" s="175"/>
      <c r="O17" s="175"/>
      <c r="P17" s="175"/>
      <c r="Q17" s="175"/>
      <c r="R17" s="175"/>
      <c r="S17" s="175"/>
      <c r="T17" s="175"/>
      <c r="U17" s="175"/>
      <c r="V17" s="175"/>
    </row>
    <row r="18" spans="1:27" ht="15.75" customHeight="1" x14ac:dyDescent="0.2">
      <c r="A18" s="197"/>
      <c r="B18" s="175"/>
      <c r="C18" s="176"/>
      <c r="D18" s="175"/>
      <c r="E18" s="176"/>
      <c r="F18" s="175"/>
      <c r="G18" s="176"/>
      <c r="H18" s="175"/>
      <c r="I18" s="176"/>
      <c r="J18" s="175"/>
      <c r="K18" s="176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</row>
    <row r="19" spans="1:27" ht="22.5" customHeight="1" x14ac:dyDescent="0.2">
      <c r="A19" s="197" t="s">
        <v>45</v>
      </c>
      <c r="B19" s="52">
        <v>1261</v>
      </c>
      <c r="C19" s="177">
        <v>542.98519429024577</v>
      </c>
      <c r="D19" s="178">
        <v>2557</v>
      </c>
      <c r="E19" s="177">
        <v>1062.0182753226436</v>
      </c>
      <c r="F19" s="178">
        <v>456</v>
      </c>
      <c r="G19" s="177">
        <v>608.21800438596483</v>
      </c>
      <c r="H19" s="178">
        <v>5524</v>
      </c>
      <c r="I19" s="177">
        <v>428.93082729905865</v>
      </c>
      <c r="J19" s="49">
        <v>9798</v>
      </c>
      <c r="K19" s="179">
        <v>617.17150030618484</v>
      </c>
      <c r="L19" s="49"/>
      <c r="M19" s="49"/>
      <c r="N19" s="49"/>
      <c r="O19" s="49"/>
      <c r="P19" s="49"/>
      <c r="Q19" s="49"/>
      <c r="R19" s="49"/>
      <c r="S19" s="49"/>
      <c r="T19" s="49"/>
      <c r="U19" s="49"/>
      <c r="V19" s="49"/>
      <c r="Y19" s="42"/>
    </row>
    <row r="20" spans="1:27" ht="22.5" customHeight="1" x14ac:dyDescent="0.2">
      <c r="A20" s="197" t="s">
        <v>46</v>
      </c>
      <c r="B20" s="52">
        <v>1084</v>
      </c>
      <c r="C20" s="177">
        <v>505.29063653136535</v>
      </c>
      <c r="D20" s="178">
        <v>2371</v>
      </c>
      <c r="E20" s="177">
        <v>1043.401889498102</v>
      </c>
      <c r="F20" s="178">
        <v>476</v>
      </c>
      <c r="G20" s="177">
        <v>609.36224789915968</v>
      </c>
      <c r="H20" s="178">
        <v>5040</v>
      </c>
      <c r="I20" s="177">
        <v>431.89691666666664</v>
      </c>
      <c r="J20" s="49">
        <v>8971</v>
      </c>
      <c r="K20" s="179">
        <v>611.80000222940589</v>
      </c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Y20" s="42">
        <v>36559</v>
      </c>
      <c r="Z20" s="42">
        <v>10778</v>
      </c>
    </row>
    <row r="21" spans="1:27" ht="22.5" customHeight="1" x14ac:dyDescent="0.2">
      <c r="A21" s="197" t="s">
        <v>47</v>
      </c>
      <c r="B21" s="52">
        <v>1058</v>
      </c>
      <c r="C21" s="177">
        <v>550.38402646502846</v>
      </c>
      <c r="D21" s="178">
        <v>3513</v>
      </c>
      <c r="E21" s="177">
        <v>1006.4706205522345</v>
      </c>
      <c r="F21" s="178">
        <v>329</v>
      </c>
      <c r="G21" s="177">
        <v>633.6779331306991</v>
      </c>
      <c r="H21" s="178">
        <v>4635</v>
      </c>
      <c r="I21" s="177">
        <v>435.81870550161818</v>
      </c>
      <c r="J21" s="49">
        <v>9535</v>
      </c>
      <c r="K21" s="179">
        <v>665.60433455689565</v>
      </c>
      <c r="L21" s="49"/>
      <c r="M21" s="49"/>
      <c r="N21" s="49"/>
      <c r="O21" s="49"/>
      <c r="P21" s="49"/>
      <c r="Q21" s="49"/>
      <c r="R21" s="49"/>
      <c r="S21" s="49"/>
      <c r="T21" s="49"/>
      <c r="U21" s="49"/>
      <c r="V21" s="49"/>
    </row>
    <row r="22" spans="1:27" ht="22.5" customHeight="1" x14ac:dyDescent="0.2">
      <c r="A22" s="197" t="s">
        <v>48</v>
      </c>
      <c r="B22" s="52">
        <v>1019</v>
      </c>
      <c r="C22" s="177">
        <v>530.25230618253192</v>
      </c>
      <c r="D22" s="178">
        <v>2337</v>
      </c>
      <c r="E22" s="177">
        <v>1068.9618784766797</v>
      </c>
      <c r="F22" s="178">
        <v>419</v>
      </c>
      <c r="G22" s="177">
        <v>638.70126491646784</v>
      </c>
      <c r="H22" s="178">
        <v>4480</v>
      </c>
      <c r="I22" s="177">
        <v>443.19943749999999</v>
      </c>
      <c r="J22" s="49">
        <v>8255</v>
      </c>
      <c r="K22" s="179">
        <v>641.02244942459117</v>
      </c>
      <c r="L22" s="49"/>
      <c r="M22" s="49"/>
      <c r="N22" s="49"/>
      <c r="O22" s="49"/>
      <c r="P22" s="49"/>
      <c r="Q22" s="49"/>
      <c r="R22" s="49"/>
      <c r="S22" s="49"/>
      <c r="T22" s="49"/>
      <c r="U22" s="49"/>
      <c r="V22" s="49"/>
    </row>
    <row r="23" spans="1:27" ht="10.5" customHeight="1" x14ac:dyDescent="0.2">
      <c r="A23" s="197"/>
      <c r="B23" s="52"/>
      <c r="C23" s="177"/>
      <c r="D23" s="178"/>
      <c r="E23" s="177"/>
      <c r="F23" s="178"/>
      <c r="G23" s="177"/>
      <c r="H23" s="178"/>
      <c r="I23" s="177"/>
      <c r="J23" s="175"/>
      <c r="K23" s="176"/>
      <c r="L23" s="175"/>
      <c r="M23" s="175"/>
      <c r="N23" s="175"/>
      <c r="O23" s="175"/>
      <c r="P23" s="175"/>
      <c r="Q23" s="175"/>
      <c r="R23" s="175"/>
      <c r="S23" s="175"/>
      <c r="T23" s="175"/>
      <c r="U23" s="175"/>
      <c r="V23" s="175"/>
    </row>
    <row r="24" spans="1:27" s="182" customFormat="1" ht="22.5" customHeight="1" x14ac:dyDescent="0.2">
      <c r="A24" s="199" t="s">
        <v>49</v>
      </c>
      <c r="B24" s="50">
        <v>4422</v>
      </c>
      <c r="C24" s="180">
        <v>532.58090909090913</v>
      </c>
      <c r="D24" s="50">
        <v>10778</v>
      </c>
      <c r="E24" s="180">
        <v>1041.3232334384857</v>
      </c>
      <c r="F24" s="50">
        <v>1680</v>
      </c>
      <c r="G24" s="180">
        <v>621.13077976190471</v>
      </c>
      <c r="H24" s="50">
        <v>19679</v>
      </c>
      <c r="I24" s="180">
        <v>434.56108186391583</v>
      </c>
      <c r="J24" s="50">
        <v>36559</v>
      </c>
      <c r="K24" s="180">
        <v>633.87077956180417</v>
      </c>
      <c r="L24" s="50"/>
      <c r="M24" s="50"/>
      <c r="N24" s="50"/>
      <c r="O24" s="50"/>
      <c r="P24" s="50"/>
      <c r="Q24" s="50"/>
      <c r="R24" s="50"/>
      <c r="S24" s="50"/>
      <c r="T24" s="50"/>
      <c r="U24" s="50"/>
      <c r="V24" s="50"/>
      <c r="W24" s="181"/>
    </row>
    <row r="25" spans="1:27" ht="7.5" customHeight="1" x14ac:dyDescent="0.2">
      <c r="A25" s="197"/>
      <c r="B25" s="175"/>
      <c r="C25" s="176"/>
      <c r="D25" s="183"/>
      <c r="E25" s="176"/>
      <c r="F25" s="183"/>
      <c r="G25" s="176"/>
      <c r="H25" s="183"/>
      <c r="I25" s="176"/>
      <c r="J25" s="175"/>
      <c r="K25" s="176"/>
      <c r="L25" s="175"/>
      <c r="M25" s="175"/>
      <c r="N25" s="175"/>
      <c r="O25" s="175"/>
      <c r="P25" s="175"/>
      <c r="Q25" s="175"/>
      <c r="R25" s="175"/>
      <c r="S25" s="175"/>
      <c r="T25" s="175"/>
      <c r="U25" s="175"/>
      <c r="V25" s="175"/>
    </row>
    <row r="26" spans="1:27" ht="7.5" customHeight="1" x14ac:dyDescent="0.2">
      <c r="A26" s="197"/>
      <c r="B26" s="175"/>
      <c r="C26" s="176"/>
      <c r="D26" s="175"/>
      <c r="E26" s="176"/>
      <c r="F26" s="183"/>
      <c r="G26" s="176"/>
      <c r="H26" s="175"/>
      <c r="I26" s="176"/>
      <c r="J26" s="175"/>
      <c r="K26" s="176"/>
      <c r="L26" s="175"/>
      <c r="M26" s="175"/>
      <c r="N26" s="175"/>
      <c r="O26" s="175"/>
      <c r="P26" s="175"/>
      <c r="Q26" s="175"/>
      <c r="R26" s="175"/>
      <c r="S26" s="175"/>
      <c r="T26" s="175"/>
      <c r="U26" s="175"/>
      <c r="V26" s="175"/>
    </row>
    <row r="27" spans="1:27" ht="22.5" customHeight="1" x14ac:dyDescent="0.2">
      <c r="A27" s="198" t="s">
        <v>223</v>
      </c>
      <c r="B27" s="175"/>
      <c r="C27" s="176"/>
      <c r="D27" s="175"/>
      <c r="E27" s="176"/>
      <c r="F27" s="183"/>
      <c r="G27" s="176"/>
      <c r="H27" s="175"/>
      <c r="I27" s="176"/>
      <c r="J27" s="175"/>
      <c r="K27" s="176"/>
      <c r="L27" s="175"/>
      <c r="M27" s="175"/>
      <c r="N27" s="175"/>
      <c r="O27" s="175"/>
      <c r="P27" s="175"/>
      <c r="Q27" s="175"/>
      <c r="R27" s="175"/>
      <c r="S27" s="175"/>
      <c r="T27" s="175"/>
      <c r="U27" s="175"/>
      <c r="V27" s="175"/>
    </row>
    <row r="28" spans="1:27" ht="14.25" customHeight="1" x14ac:dyDescent="0.2">
      <c r="A28" s="197"/>
      <c r="B28" s="175"/>
      <c r="C28" s="176"/>
      <c r="D28" s="175"/>
      <c r="E28" s="176"/>
      <c r="F28" s="183"/>
      <c r="G28" s="176"/>
      <c r="H28" s="175"/>
      <c r="I28" s="176"/>
      <c r="J28" s="175"/>
      <c r="K28" s="176"/>
      <c r="L28" s="175"/>
      <c r="M28" s="175"/>
      <c r="N28" s="175"/>
      <c r="O28" s="175"/>
      <c r="P28" s="175"/>
      <c r="Q28" s="175"/>
      <c r="R28" s="175"/>
      <c r="S28" s="175"/>
      <c r="T28" s="175"/>
      <c r="U28" s="175"/>
      <c r="V28" s="175"/>
    </row>
    <row r="29" spans="1:27" ht="22.5" customHeight="1" x14ac:dyDescent="0.2">
      <c r="A29" s="197" t="s">
        <v>45</v>
      </c>
      <c r="B29" s="52">
        <v>802</v>
      </c>
      <c r="C29" s="177">
        <v>511.49139650872814</v>
      </c>
      <c r="D29" s="178">
        <v>1691</v>
      </c>
      <c r="E29" s="177">
        <v>1071.5649083382614</v>
      </c>
      <c r="F29" s="178">
        <v>421</v>
      </c>
      <c r="G29" s="177">
        <v>605.88475059382438</v>
      </c>
      <c r="H29" s="178">
        <v>5000</v>
      </c>
      <c r="I29" s="177">
        <v>434.56306799999999</v>
      </c>
      <c r="J29" s="49">
        <v>7914</v>
      </c>
      <c r="K29" s="179">
        <v>587.58215567348998</v>
      </c>
      <c r="L29" s="49"/>
      <c r="M29" s="49"/>
      <c r="N29" s="49"/>
      <c r="O29" s="49"/>
      <c r="P29" s="49"/>
      <c r="Q29" s="49"/>
      <c r="R29" s="49"/>
      <c r="S29" s="49"/>
      <c r="T29" s="49"/>
      <c r="U29" s="49"/>
      <c r="V29" s="49"/>
      <c r="X29" s="184"/>
    </row>
    <row r="30" spans="1:27" ht="22.5" customHeight="1" x14ac:dyDescent="0.2">
      <c r="A30" s="197" t="s">
        <v>46</v>
      </c>
      <c r="B30" s="52">
        <v>478</v>
      </c>
      <c r="C30" s="177">
        <v>445.35656903765693</v>
      </c>
      <c r="D30" s="178">
        <v>955</v>
      </c>
      <c r="E30" s="177">
        <v>1032.5352460732984</v>
      </c>
      <c r="F30" s="178">
        <v>378</v>
      </c>
      <c r="G30" s="177">
        <v>605.24539682539682</v>
      </c>
      <c r="H30" s="178">
        <v>4439</v>
      </c>
      <c r="I30" s="177">
        <v>445.68132912818203</v>
      </c>
      <c r="J30" s="49">
        <v>6250</v>
      </c>
      <c r="K30" s="179">
        <v>544.97820479999996</v>
      </c>
      <c r="L30" s="49"/>
      <c r="M30" s="49"/>
      <c r="N30" s="49"/>
      <c r="O30" s="49"/>
      <c r="P30" s="49"/>
      <c r="Q30" s="49"/>
      <c r="R30" s="49"/>
      <c r="S30" s="49"/>
      <c r="T30" s="49"/>
      <c r="U30" s="49"/>
      <c r="V30" s="49"/>
      <c r="X30" s="184"/>
      <c r="Z30" s="42">
        <v>4089</v>
      </c>
      <c r="AA30" s="41">
        <v>0.37938393022824274</v>
      </c>
    </row>
    <row r="31" spans="1:27" ht="22.5" customHeight="1" x14ac:dyDescent="0.2">
      <c r="A31" s="197" t="s">
        <v>47</v>
      </c>
      <c r="B31" s="52">
        <v>671</v>
      </c>
      <c r="C31" s="177">
        <v>539.66959761549924</v>
      </c>
      <c r="D31" s="178">
        <v>1443</v>
      </c>
      <c r="E31" s="177">
        <v>1156.4915523215523</v>
      </c>
      <c r="F31" s="178">
        <v>217</v>
      </c>
      <c r="G31" s="177">
        <v>612.32156682027653</v>
      </c>
      <c r="H31" s="178">
        <v>3511</v>
      </c>
      <c r="I31" s="177">
        <v>453.87216177727146</v>
      </c>
      <c r="J31" s="49">
        <v>5842</v>
      </c>
      <c r="K31" s="179">
        <v>643.16236733995208</v>
      </c>
      <c r="L31" s="49"/>
      <c r="M31" s="49"/>
      <c r="N31" s="49"/>
      <c r="O31" s="49"/>
      <c r="P31" s="49"/>
      <c r="Q31" s="49"/>
      <c r="R31" s="49"/>
      <c r="S31" s="49"/>
      <c r="T31" s="49"/>
      <c r="U31" s="49"/>
      <c r="V31" s="49"/>
    </row>
    <row r="32" spans="1:27" ht="22.5" customHeight="1" x14ac:dyDescent="0.2">
      <c r="A32" s="197" t="s">
        <v>48</v>
      </c>
      <c r="B32" s="52"/>
      <c r="C32" s="177"/>
      <c r="D32" s="178"/>
      <c r="E32" s="177"/>
      <c r="F32" s="178"/>
      <c r="G32" s="177"/>
      <c r="H32" s="178"/>
      <c r="I32" s="177"/>
      <c r="J32" s="49"/>
      <c r="K32" s="179"/>
      <c r="L32" s="49"/>
      <c r="M32" s="49"/>
      <c r="N32" s="49"/>
      <c r="O32" s="49"/>
      <c r="P32" s="49"/>
      <c r="Q32" s="49"/>
      <c r="R32" s="49"/>
      <c r="S32" s="49"/>
      <c r="T32" s="49"/>
      <c r="U32" s="49"/>
      <c r="V32" s="49"/>
    </row>
    <row r="33" spans="1:255" ht="10.5" customHeight="1" x14ac:dyDescent="0.2">
      <c r="A33" s="197"/>
      <c r="B33" s="168"/>
      <c r="C33" s="185"/>
      <c r="D33" s="168"/>
      <c r="E33" s="185"/>
      <c r="F33" s="168"/>
      <c r="G33" s="185"/>
      <c r="H33" s="168"/>
      <c r="I33" s="185"/>
      <c r="J33" s="175"/>
      <c r="K33" s="177"/>
      <c r="L33" s="52"/>
      <c r="M33" s="52"/>
      <c r="N33" s="52"/>
      <c r="O33" s="52"/>
      <c r="P33" s="52"/>
      <c r="Q33" s="52"/>
      <c r="R33" s="52"/>
      <c r="S33" s="52"/>
      <c r="T33" s="52"/>
      <c r="U33" s="52"/>
      <c r="V33" s="52"/>
    </row>
    <row r="34" spans="1:255" s="181" customFormat="1" ht="22.5" customHeight="1" x14ac:dyDescent="0.2">
      <c r="A34" s="200" t="s">
        <v>49</v>
      </c>
      <c r="B34" s="186">
        <v>1951</v>
      </c>
      <c r="C34" s="187">
        <v>504.9794156842645</v>
      </c>
      <c r="D34" s="186">
        <v>4089</v>
      </c>
      <c r="E34" s="187">
        <v>1092.4198410369281</v>
      </c>
      <c r="F34" s="186">
        <v>1016</v>
      </c>
      <c r="G34" s="187">
        <v>607.02167322834657</v>
      </c>
      <c r="H34" s="186">
        <v>12950</v>
      </c>
      <c r="I34" s="187">
        <v>443.60926023166024</v>
      </c>
      <c r="J34" s="186">
        <v>20006</v>
      </c>
      <c r="K34" s="187">
        <v>590.50252474257718</v>
      </c>
      <c r="L34" s="50"/>
      <c r="M34" s="50"/>
      <c r="N34" s="50"/>
      <c r="O34" s="50"/>
      <c r="P34" s="50"/>
      <c r="Q34" s="50"/>
      <c r="R34" s="50"/>
      <c r="S34" s="50"/>
      <c r="T34" s="50"/>
      <c r="U34" s="50"/>
      <c r="V34" s="50"/>
    </row>
    <row r="35" spans="1:255" s="292" customFormat="1" ht="34.5" customHeight="1" x14ac:dyDescent="0.2">
      <c r="A35" s="503" t="s">
        <v>207</v>
      </c>
      <c r="B35" s="503"/>
      <c r="C35" s="503"/>
      <c r="D35" s="503"/>
      <c r="E35" s="503"/>
      <c r="F35" s="503"/>
      <c r="G35" s="503"/>
      <c r="H35" s="503"/>
      <c r="I35" s="503"/>
      <c r="J35" s="503"/>
      <c r="K35" s="503"/>
      <c r="L35" s="450"/>
      <c r="M35" s="450"/>
      <c r="N35" s="450"/>
      <c r="O35" s="450"/>
      <c r="P35" s="450"/>
      <c r="Q35" s="450"/>
      <c r="R35" s="450"/>
      <c r="S35" s="450"/>
      <c r="T35" s="450"/>
      <c r="U35" s="450"/>
      <c r="V35" s="450"/>
      <c r="W35" s="291"/>
      <c r="X35" s="291"/>
      <c r="Y35" s="291"/>
      <c r="Z35" s="291"/>
      <c r="AA35" s="291"/>
      <c r="AB35" s="291"/>
      <c r="AC35" s="291"/>
      <c r="AD35" s="291"/>
      <c r="AE35" s="291"/>
      <c r="AF35" s="291"/>
      <c r="AG35" s="291"/>
      <c r="AH35" s="291"/>
      <c r="AI35" s="291"/>
      <c r="AJ35" s="291"/>
      <c r="AK35" s="291"/>
      <c r="AL35" s="291"/>
      <c r="AM35" s="291"/>
      <c r="AN35" s="291"/>
      <c r="AO35" s="291"/>
      <c r="AP35" s="291"/>
      <c r="AQ35" s="291"/>
      <c r="AR35" s="291"/>
      <c r="AS35" s="291"/>
      <c r="AT35" s="291"/>
      <c r="AU35" s="291"/>
      <c r="AV35" s="291"/>
      <c r="AW35" s="291"/>
      <c r="AX35" s="291"/>
      <c r="AY35" s="291"/>
      <c r="AZ35" s="291"/>
      <c r="BA35" s="291"/>
      <c r="BB35" s="291"/>
      <c r="BC35" s="291"/>
      <c r="BD35" s="291"/>
      <c r="BE35" s="291"/>
      <c r="BF35" s="291"/>
      <c r="BG35" s="291"/>
      <c r="BH35" s="291"/>
      <c r="BI35" s="291"/>
      <c r="BJ35" s="291"/>
      <c r="BK35" s="291"/>
      <c r="BL35" s="291"/>
      <c r="BM35" s="291"/>
      <c r="BN35" s="291"/>
      <c r="BO35" s="291"/>
      <c r="BP35" s="291"/>
      <c r="BQ35" s="291"/>
      <c r="BR35" s="291"/>
      <c r="BS35" s="291"/>
      <c r="BT35" s="291"/>
      <c r="BU35" s="291"/>
      <c r="BV35" s="291"/>
      <c r="BW35" s="291"/>
      <c r="BX35" s="291"/>
      <c r="BY35" s="291"/>
      <c r="BZ35" s="291"/>
      <c r="CA35" s="291"/>
      <c r="CB35" s="291"/>
      <c r="CC35" s="291"/>
      <c r="CD35" s="291"/>
      <c r="CE35" s="291"/>
      <c r="CF35" s="291"/>
      <c r="CG35" s="291"/>
      <c r="CH35" s="291"/>
      <c r="CI35" s="291"/>
      <c r="CJ35" s="291"/>
      <c r="CK35" s="291"/>
      <c r="CL35" s="291"/>
      <c r="CM35" s="291"/>
      <c r="CN35" s="291"/>
      <c r="CO35" s="291"/>
      <c r="CP35" s="291"/>
      <c r="CQ35" s="291"/>
      <c r="CR35" s="291"/>
      <c r="CS35" s="291"/>
      <c r="CT35" s="291"/>
      <c r="CU35" s="291"/>
      <c r="CV35" s="291"/>
      <c r="CW35" s="291"/>
      <c r="CX35" s="291"/>
      <c r="CY35" s="291"/>
      <c r="CZ35" s="291"/>
      <c r="DA35" s="291"/>
      <c r="DB35" s="291"/>
      <c r="DC35" s="291"/>
      <c r="DD35" s="291"/>
      <c r="DE35" s="291"/>
      <c r="DF35" s="291"/>
      <c r="DG35" s="291"/>
      <c r="DH35" s="291"/>
      <c r="DI35" s="291"/>
      <c r="DJ35" s="291"/>
      <c r="DK35" s="291"/>
      <c r="DL35" s="291"/>
      <c r="DM35" s="291"/>
      <c r="DN35" s="291"/>
      <c r="DO35" s="291"/>
      <c r="DP35" s="291"/>
      <c r="DQ35" s="291"/>
      <c r="DR35" s="291"/>
      <c r="DS35" s="291"/>
      <c r="DT35" s="291"/>
      <c r="DU35" s="291"/>
      <c r="DV35" s="291"/>
      <c r="DW35" s="291"/>
      <c r="DX35" s="291"/>
      <c r="DY35" s="291"/>
      <c r="DZ35" s="291"/>
      <c r="EA35" s="291"/>
      <c r="EB35" s="291"/>
      <c r="EC35" s="291"/>
      <c r="ED35" s="291"/>
      <c r="EE35" s="291"/>
      <c r="EF35" s="291"/>
      <c r="EG35" s="291"/>
      <c r="EH35" s="291"/>
      <c r="EI35" s="291"/>
      <c r="EJ35" s="291"/>
      <c r="EK35" s="291"/>
      <c r="EL35" s="291"/>
      <c r="EM35" s="291"/>
      <c r="EN35" s="291"/>
      <c r="EO35" s="291"/>
      <c r="EP35" s="291"/>
      <c r="EQ35" s="291"/>
      <c r="ER35" s="291"/>
      <c r="ES35" s="291"/>
      <c r="ET35" s="291"/>
      <c r="EU35" s="291"/>
      <c r="EV35" s="291"/>
      <c r="EW35" s="291"/>
      <c r="EX35" s="291"/>
      <c r="EY35" s="291"/>
      <c r="EZ35" s="291"/>
      <c r="FA35" s="291"/>
      <c r="FB35" s="291"/>
      <c r="FC35" s="291"/>
      <c r="FD35" s="291"/>
      <c r="FE35" s="291"/>
      <c r="FF35" s="291"/>
      <c r="FG35" s="291"/>
      <c r="FH35" s="291"/>
      <c r="FI35" s="291"/>
      <c r="FJ35" s="291"/>
      <c r="FK35" s="291"/>
      <c r="FL35" s="291"/>
      <c r="FM35" s="291"/>
      <c r="FN35" s="291"/>
      <c r="FO35" s="291"/>
      <c r="FP35" s="291"/>
      <c r="FQ35" s="291"/>
      <c r="FR35" s="291"/>
      <c r="FS35" s="291"/>
      <c r="FT35" s="291"/>
      <c r="FU35" s="291"/>
      <c r="FV35" s="291"/>
      <c r="FW35" s="291"/>
      <c r="FX35" s="291"/>
      <c r="FY35" s="291"/>
      <c r="FZ35" s="291"/>
      <c r="GA35" s="291"/>
      <c r="GB35" s="291"/>
      <c r="GC35" s="291"/>
      <c r="GD35" s="291"/>
      <c r="GE35" s="291"/>
      <c r="GF35" s="291"/>
      <c r="GG35" s="291"/>
      <c r="GH35" s="291"/>
      <c r="GI35" s="291"/>
      <c r="GJ35" s="291"/>
      <c r="GK35" s="291"/>
      <c r="GL35" s="291"/>
      <c r="GM35" s="291"/>
      <c r="GN35" s="291"/>
      <c r="GO35" s="291"/>
      <c r="GP35" s="291"/>
      <c r="GQ35" s="291"/>
      <c r="GR35" s="291"/>
      <c r="GS35" s="291"/>
      <c r="GT35" s="291"/>
      <c r="GU35" s="291"/>
      <c r="GV35" s="291"/>
      <c r="GW35" s="291"/>
      <c r="GX35" s="291"/>
      <c r="GY35" s="291"/>
      <c r="GZ35" s="291"/>
      <c r="HA35" s="291"/>
      <c r="HB35" s="291"/>
      <c r="HC35" s="291"/>
      <c r="HD35" s="291"/>
      <c r="HE35" s="291"/>
      <c r="HF35" s="291"/>
      <c r="HG35" s="291"/>
      <c r="HH35" s="291"/>
      <c r="HI35" s="291"/>
      <c r="HJ35" s="291"/>
      <c r="HK35" s="291"/>
      <c r="HL35" s="291"/>
      <c r="HM35" s="291"/>
      <c r="HN35" s="291"/>
      <c r="HO35" s="291"/>
      <c r="HP35" s="291"/>
      <c r="HQ35" s="291"/>
      <c r="HR35" s="291"/>
      <c r="HS35" s="291"/>
      <c r="HT35" s="291"/>
      <c r="HU35" s="291"/>
      <c r="HV35" s="291"/>
      <c r="HW35" s="291"/>
      <c r="HX35" s="291"/>
      <c r="HY35" s="291"/>
      <c r="HZ35" s="291"/>
      <c r="IA35" s="291"/>
      <c r="IB35" s="291"/>
      <c r="IC35" s="291"/>
      <c r="ID35" s="291"/>
      <c r="IE35" s="291"/>
      <c r="IF35" s="291"/>
      <c r="IG35" s="291"/>
      <c r="IH35" s="291"/>
      <c r="II35" s="291"/>
      <c r="IJ35" s="291"/>
      <c r="IK35" s="291"/>
      <c r="IL35" s="291"/>
      <c r="IM35" s="291"/>
      <c r="IN35" s="291"/>
      <c r="IO35" s="291"/>
      <c r="IP35" s="291"/>
      <c r="IQ35" s="291"/>
      <c r="IR35" s="291"/>
      <c r="IS35" s="291"/>
      <c r="IT35" s="291"/>
      <c r="IU35" s="291"/>
    </row>
    <row r="36" spans="1:255" ht="22.5" customHeight="1" x14ac:dyDescent="0.2">
      <c r="A36" s="189"/>
      <c r="B36" s="175"/>
      <c r="C36" s="175"/>
      <c r="D36" s="175"/>
      <c r="E36" s="175"/>
      <c r="F36" s="175"/>
      <c r="G36" s="175"/>
      <c r="H36" s="175"/>
      <c r="I36" s="175"/>
      <c r="J36" s="175"/>
      <c r="K36" s="175"/>
      <c r="L36" s="175"/>
      <c r="M36" s="175"/>
      <c r="N36" s="175"/>
      <c r="O36" s="175"/>
      <c r="P36" s="175"/>
      <c r="Q36" s="175"/>
      <c r="R36" s="175"/>
      <c r="S36" s="175"/>
      <c r="T36" s="175"/>
      <c r="U36" s="175"/>
      <c r="V36" s="175"/>
    </row>
    <row r="37" spans="1:255" ht="22.5" customHeight="1" x14ac:dyDescent="0.2">
      <c r="Y37" s="42"/>
    </row>
    <row r="44" spans="1:255" ht="13.5" customHeight="1" x14ac:dyDescent="0.2"/>
    <row r="47" spans="1:255" x14ac:dyDescent="0.2">
      <c r="I47" s="240"/>
    </row>
    <row r="51" spans="1:9" x14ac:dyDescent="0.2">
      <c r="I51" s="240"/>
    </row>
    <row r="52" spans="1:9" x14ac:dyDescent="0.2">
      <c r="I52" s="240"/>
    </row>
    <row r="53" spans="1:9" x14ac:dyDescent="0.2">
      <c r="I53" s="240"/>
    </row>
    <row r="59" spans="1:9" x14ac:dyDescent="0.2">
      <c r="I59" s="240"/>
    </row>
    <row r="60" spans="1:9" x14ac:dyDescent="0.2">
      <c r="I60" s="240"/>
    </row>
    <row r="61" spans="1:9" x14ac:dyDescent="0.2">
      <c r="I61" s="240"/>
    </row>
    <row r="62" spans="1:9" x14ac:dyDescent="0.2">
      <c r="A62" s="409"/>
      <c r="B62" s="409"/>
      <c r="C62" s="409"/>
      <c r="D62" s="409"/>
      <c r="E62" s="409"/>
      <c r="I62" s="240"/>
    </row>
    <row r="63" spans="1:9" x14ac:dyDescent="0.2">
      <c r="I63" s="240"/>
    </row>
    <row r="64" spans="1:9" x14ac:dyDescent="0.2">
      <c r="I64" s="240"/>
    </row>
    <row r="65" spans="9:9" x14ac:dyDescent="0.2">
      <c r="I65" s="240"/>
    </row>
    <row r="70" spans="9:9" x14ac:dyDescent="0.2">
      <c r="I70" s="240"/>
    </row>
    <row r="71" spans="9:9" x14ac:dyDescent="0.2">
      <c r="I71" s="240"/>
    </row>
    <row r="72" spans="9:9" x14ac:dyDescent="0.2">
      <c r="I72" s="240"/>
    </row>
    <row r="73" spans="9:9" x14ac:dyDescent="0.2">
      <c r="I73" s="240"/>
    </row>
    <row r="74" spans="9:9" x14ac:dyDescent="0.2">
      <c r="I74" s="240"/>
    </row>
    <row r="75" spans="9:9" x14ac:dyDescent="0.2">
      <c r="I75" s="240"/>
    </row>
    <row r="76" spans="9:9" x14ac:dyDescent="0.2">
      <c r="I76" s="240"/>
    </row>
    <row r="81" spans="9:9" x14ac:dyDescent="0.2">
      <c r="I81" s="240"/>
    </row>
    <row r="82" spans="9:9" x14ac:dyDescent="0.2">
      <c r="I82" s="240"/>
    </row>
    <row r="83" spans="9:9" x14ac:dyDescent="0.2">
      <c r="I83" s="240"/>
    </row>
    <row r="84" spans="9:9" x14ac:dyDescent="0.2">
      <c r="I84" s="240"/>
    </row>
    <row r="85" spans="9:9" x14ac:dyDescent="0.2">
      <c r="I85" s="240"/>
    </row>
    <row r="86" spans="9:9" x14ac:dyDescent="0.2">
      <c r="I86" s="240"/>
    </row>
    <row r="87" spans="9:9" x14ac:dyDescent="0.2">
      <c r="I87" s="240"/>
    </row>
    <row r="93" spans="9:9" x14ac:dyDescent="0.2">
      <c r="I93" s="240"/>
    </row>
    <row r="94" spans="9:9" x14ac:dyDescent="0.2">
      <c r="I94" s="240"/>
    </row>
    <row r="95" spans="9:9" x14ac:dyDescent="0.2">
      <c r="I95" s="240"/>
    </row>
    <row r="96" spans="9:9" x14ac:dyDescent="0.2">
      <c r="I96" s="240"/>
    </row>
    <row r="97" spans="9:9" x14ac:dyDescent="0.2">
      <c r="I97" s="240"/>
    </row>
    <row r="98" spans="9:9" x14ac:dyDescent="0.2">
      <c r="I98" s="240"/>
    </row>
    <row r="99" spans="9:9" x14ac:dyDescent="0.2">
      <c r="I99" s="240"/>
    </row>
    <row r="105" spans="9:9" x14ac:dyDescent="0.2">
      <c r="I105" s="240"/>
    </row>
    <row r="106" spans="9:9" x14ac:dyDescent="0.2">
      <c r="I106" s="240"/>
    </row>
    <row r="107" spans="9:9" x14ac:dyDescent="0.2">
      <c r="I107" s="240"/>
    </row>
    <row r="108" spans="9:9" x14ac:dyDescent="0.2">
      <c r="I108" s="240"/>
    </row>
    <row r="109" spans="9:9" x14ac:dyDescent="0.2">
      <c r="I109" s="240"/>
    </row>
    <row r="110" spans="9:9" x14ac:dyDescent="0.2">
      <c r="I110" s="240"/>
    </row>
    <row r="111" spans="9:9" x14ac:dyDescent="0.2">
      <c r="I111" s="240"/>
    </row>
  </sheetData>
  <mergeCells count="5">
    <mergeCell ref="F5:G5"/>
    <mergeCell ref="B1:K1"/>
    <mergeCell ref="A3:K3"/>
    <mergeCell ref="A9:A13"/>
    <mergeCell ref="A35:K3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4">
    <tabColor rgb="FFFF0000"/>
  </sheetPr>
  <dimension ref="A1:AG300"/>
  <sheetViews>
    <sheetView showGridLines="0" view="pageBreakPreview" zoomScale="80" zoomScaleNormal="100" zoomScaleSheetLayoutView="80" workbookViewId="0">
      <selection activeCell="E8" sqref="E8"/>
    </sheetView>
  </sheetViews>
  <sheetFormatPr defaultColWidth="20.42578125" defaultRowHeight="18" x14ac:dyDescent="0.25"/>
  <cols>
    <col min="1" max="1" width="2.42578125" style="12" customWidth="1"/>
    <col min="2" max="2" width="29.8554687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16.7109375" style="5" customWidth="1"/>
    <col min="15" max="27" width="17" style="5" customWidth="1"/>
    <col min="28" max="28" width="39" style="5" customWidth="1"/>
    <col min="29" max="16384" width="20.42578125" style="5"/>
  </cols>
  <sheetData>
    <row r="1" spans="1:33" s="2" customFormat="1" x14ac:dyDescent="0.25">
      <c r="A1" s="17"/>
      <c r="B1" s="55"/>
      <c r="C1" s="54"/>
      <c r="D1" s="55"/>
      <c r="E1" s="55"/>
      <c r="F1" s="55"/>
      <c r="G1" s="55"/>
      <c r="H1" s="8"/>
    </row>
    <row r="2" spans="1:33" s="2" customFormat="1" ht="36" customHeight="1" x14ac:dyDescent="0.25">
      <c r="A2" s="17"/>
      <c r="B2" s="135" t="s">
        <v>191</v>
      </c>
      <c r="C2" s="39" t="s">
        <v>18</v>
      </c>
      <c r="D2" s="40"/>
      <c r="E2" s="40"/>
      <c r="F2" s="40"/>
      <c r="G2" s="40"/>
      <c r="H2" s="8"/>
      <c r="J2" s="490" t="s">
        <v>18</v>
      </c>
      <c r="K2" s="490"/>
      <c r="L2" s="490"/>
      <c r="M2" s="490"/>
      <c r="N2" s="490"/>
      <c r="O2" s="490"/>
      <c r="P2" s="442"/>
      <c r="Q2" s="442"/>
      <c r="R2" s="442"/>
      <c r="S2" s="442"/>
      <c r="T2" s="442"/>
      <c r="U2" s="442"/>
      <c r="V2" s="442"/>
      <c r="W2" s="442"/>
      <c r="X2" s="442"/>
      <c r="Y2" s="442"/>
      <c r="Z2" s="442"/>
      <c r="AA2" s="442"/>
    </row>
    <row r="3" spans="1:33" s="2" customFormat="1" ht="46.5" customHeight="1" x14ac:dyDescent="0.25">
      <c r="A3" s="18"/>
      <c r="B3" s="20"/>
      <c r="C3" s="508"/>
      <c r="D3" s="508"/>
      <c r="E3" s="508"/>
      <c r="F3" s="508"/>
      <c r="G3" s="508"/>
      <c r="H3" s="8"/>
    </row>
    <row r="4" spans="1:33" s="2" customFormat="1" ht="18" customHeight="1" x14ac:dyDescent="0.2">
      <c r="A4" s="18"/>
      <c r="B4" s="507" t="s">
        <v>84</v>
      </c>
      <c r="C4" s="507"/>
      <c r="D4" s="507"/>
      <c r="E4" s="507"/>
      <c r="F4" s="507"/>
      <c r="G4" s="507"/>
      <c r="H4" s="8"/>
      <c r="J4" s="506" t="s">
        <v>154</v>
      </c>
      <c r="K4" s="506"/>
      <c r="L4" s="506"/>
      <c r="M4" s="506"/>
      <c r="N4" s="506"/>
      <c r="O4" s="506"/>
      <c r="P4" s="448"/>
      <c r="Q4" s="448"/>
      <c r="R4" s="448"/>
      <c r="S4" s="448"/>
      <c r="T4" s="448"/>
      <c r="U4" s="448"/>
      <c r="V4" s="448"/>
      <c r="W4" s="448"/>
      <c r="X4" s="448"/>
      <c r="Y4" s="448"/>
      <c r="Z4" s="448"/>
      <c r="AA4" s="448"/>
    </row>
    <row r="5" spans="1:33" s="2" customFormat="1" ht="19.5" x14ac:dyDescent="0.25">
      <c r="A5" s="8"/>
      <c r="B5" s="135"/>
      <c r="C5" s="163"/>
      <c r="D5" s="163"/>
      <c r="E5" s="163"/>
      <c r="F5" s="163"/>
      <c r="G5" s="163"/>
      <c r="H5" s="8"/>
      <c r="J5" s="506"/>
      <c r="K5" s="506"/>
      <c r="L5" s="506"/>
      <c r="M5" s="506"/>
      <c r="N5" s="506"/>
      <c r="O5" s="506"/>
      <c r="P5" s="448"/>
      <c r="Q5" s="448"/>
      <c r="R5" s="448"/>
      <c r="S5" s="448"/>
      <c r="T5" s="448"/>
      <c r="U5" s="448"/>
      <c r="V5" s="448"/>
      <c r="W5" s="448"/>
      <c r="X5" s="448"/>
      <c r="Y5" s="448"/>
      <c r="Z5" s="448"/>
      <c r="AA5" s="448"/>
    </row>
    <row r="6" spans="1:33" s="2" customFormat="1" x14ac:dyDescent="0.25">
      <c r="A6" s="8"/>
      <c r="B6" s="135"/>
      <c r="C6" s="20"/>
      <c r="D6" s="56" t="s">
        <v>69</v>
      </c>
      <c r="E6" s="57">
        <v>42645</v>
      </c>
      <c r="F6" s="40"/>
      <c r="G6" s="40"/>
      <c r="H6" s="8"/>
    </row>
    <row r="7" spans="1:33" x14ac:dyDescent="0.25">
      <c r="B7" s="135"/>
      <c r="C7" s="54"/>
      <c r="D7" s="58" t="s">
        <v>68</v>
      </c>
      <c r="E7" s="59"/>
      <c r="F7" s="55"/>
      <c r="G7" s="40"/>
    </row>
    <row r="8" spans="1:33" x14ac:dyDescent="0.25">
      <c r="C8" s="40"/>
      <c r="D8" s="58"/>
      <c r="E8" s="40"/>
      <c r="F8" s="40"/>
      <c r="G8" s="40"/>
      <c r="K8" s="45" t="s">
        <v>232</v>
      </c>
    </row>
    <row r="9" spans="1:33" x14ac:dyDescent="0.25">
      <c r="B9" s="136"/>
      <c r="C9" s="60"/>
      <c r="D9" s="61"/>
      <c r="E9" s="61"/>
      <c r="F9" s="61"/>
      <c r="G9" s="62"/>
    </row>
    <row r="10" spans="1:33" ht="28.5" x14ac:dyDescent="0.25">
      <c r="B10" s="137" t="s">
        <v>51</v>
      </c>
      <c r="C10" s="273" t="s">
        <v>67</v>
      </c>
      <c r="D10" s="267" t="s">
        <v>203</v>
      </c>
      <c r="E10" s="273" t="s">
        <v>41</v>
      </c>
      <c r="F10" s="273" t="s">
        <v>42</v>
      </c>
      <c r="G10" s="274" t="s">
        <v>56</v>
      </c>
      <c r="AC10" s="273" t="s">
        <v>67</v>
      </c>
      <c r="AD10" s="267" t="s">
        <v>203</v>
      </c>
      <c r="AE10" s="273" t="s">
        <v>41</v>
      </c>
      <c r="AF10" s="273" t="s">
        <v>42</v>
      </c>
      <c r="AG10" s="274" t="s">
        <v>56</v>
      </c>
    </row>
    <row r="11" spans="1:33" ht="15" customHeight="1" x14ac:dyDescent="0.25">
      <c r="B11" s="138" t="s">
        <v>53</v>
      </c>
      <c r="C11" s="64"/>
      <c r="D11" s="65"/>
      <c r="E11" s="65"/>
      <c r="F11" s="65"/>
      <c r="G11" s="66"/>
      <c r="AB11" s="31"/>
      <c r="AC11" s="31"/>
      <c r="AD11" s="31" t="s">
        <v>231</v>
      </c>
      <c r="AE11" s="31"/>
      <c r="AF11" s="31"/>
      <c r="AG11" s="31"/>
    </row>
    <row r="12" spans="1:33" ht="15" customHeight="1" x14ac:dyDescent="0.25">
      <c r="B12" s="139"/>
      <c r="C12" s="67"/>
      <c r="E12" s="67"/>
      <c r="F12" s="67"/>
      <c r="G12" s="68"/>
      <c r="AB12" s="31" t="s">
        <v>80</v>
      </c>
      <c r="AC12" s="31">
        <v>0</v>
      </c>
      <c r="AD12" s="31">
        <v>8</v>
      </c>
      <c r="AE12" s="31">
        <v>487</v>
      </c>
      <c r="AF12" s="31">
        <v>523</v>
      </c>
      <c r="AG12" s="31">
        <v>1018</v>
      </c>
    </row>
    <row r="13" spans="1:33" ht="22.5" customHeight="1" x14ac:dyDescent="0.25">
      <c r="C13" s="69"/>
      <c r="D13" s="70" t="s">
        <v>219</v>
      </c>
      <c r="E13" s="71"/>
      <c r="F13" s="67"/>
      <c r="G13" s="72"/>
      <c r="AB13" s="31" t="s">
        <v>58</v>
      </c>
      <c r="AC13" s="31">
        <v>1</v>
      </c>
      <c r="AD13" s="31">
        <v>4614</v>
      </c>
      <c r="AE13" s="31">
        <v>429</v>
      </c>
      <c r="AF13" s="31">
        <v>413</v>
      </c>
      <c r="AG13" s="31">
        <v>5457</v>
      </c>
    </row>
    <row r="14" spans="1:33" ht="22.5" customHeight="1" x14ac:dyDescent="0.25">
      <c r="B14" s="140" t="s">
        <v>80</v>
      </c>
      <c r="C14" s="73">
        <v>0</v>
      </c>
      <c r="D14" s="73">
        <v>12</v>
      </c>
      <c r="E14" s="73">
        <v>651</v>
      </c>
      <c r="F14" s="73">
        <v>707</v>
      </c>
      <c r="G14" s="74">
        <v>1370</v>
      </c>
      <c r="AB14" s="31" t="s">
        <v>54</v>
      </c>
      <c r="AC14" s="31">
        <v>474</v>
      </c>
      <c r="AD14" s="31">
        <v>3705</v>
      </c>
      <c r="AE14" s="31">
        <v>317</v>
      </c>
      <c r="AF14" s="31">
        <v>787</v>
      </c>
      <c r="AG14" s="31">
        <v>5283</v>
      </c>
    </row>
    <row r="15" spans="1:33" ht="22.5" customHeight="1" x14ac:dyDescent="0.25">
      <c r="B15" s="140" t="s">
        <v>58</v>
      </c>
      <c r="C15" s="73">
        <v>4</v>
      </c>
      <c r="D15" s="73">
        <v>5713</v>
      </c>
      <c r="E15" s="73">
        <v>559</v>
      </c>
      <c r="F15" s="73">
        <v>543</v>
      </c>
      <c r="G15" s="74">
        <v>6819</v>
      </c>
      <c r="AB15" s="31" t="s">
        <v>55</v>
      </c>
      <c r="AC15" s="31">
        <v>2928</v>
      </c>
      <c r="AD15" s="31">
        <v>114</v>
      </c>
      <c r="AE15" s="31">
        <v>28</v>
      </c>
      <c r="AF15" s="31">
        <v>13476</v>
      </c>
      <c r="AG15" s="31">
        <v>16546</v>
      </c>
    </row>
    <row r="16" spans="1:33" ht="22.5" customHeight="1" x14ac:dyDescent="0.25">
      <c r="B16" s="140" t="s">
        <v>54</v>
      </c>
      <c r="C16" s="73">
        <v>630</v>
      </c>
      <c r="D16" s="73">
        <v>4905</v>
      </c>
      <c r="E16" s="73">
        <v>434</v>
      </c>
      <c r="F16" s="73">
        <v>1006</v>
      </c>
      <c r="G16" s="74">
        <v>6975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</row>
    <row r="17" spans="1:33" ht="22.5" customHeight="1" x14ac:dyDescent="0.25">
      <c r="B17" s="140" t="s">
        <v>55</v>
      </c>
      <c r="C17" s="73">
        <v>3788</v>
      </c>
      <c r="D17" s="73">
        <v>148</v>
      </c>
      <c r="E17" s="73">
        <v>36</v>
      </c>
      <c r="F17" s="73">
        <v>17423</v>
      </c>
      <c r="G17" s="74">
        <v>21395</v>
      </c>
      <c r="AB17" s="31" t="s">
        <v>43</v>
      </c>
      <c r="AC17" s="31">
        <v>3403</v>
      </c>
      <c r="AD17" s="31">
        <v>8441</v>
      </c>
      <c r="AE17" s="31">
        <v>1261</v>
      </c>
      <c r="AF17" s="31">
        <v>15199</v>
      </c>
      <c r="AG17" s="31">
        <v>28304</v>
      </c>
    </row>
    <row r="18" spans="1:33" ht="22.5" customHeight="1" x14ac:dyDescent="0.25">
      <c r="B18" s="141"/>
      <c r="C18" s="73"/>
      <c r="D18" s="73"/>
      <c r="E18" s="73"/>
      <c r="F18" s="73"/>
      <c r="G18" s="75"/>
      <c r="AB18" s="31" t="s">
        <v>159</v>
      </c>
      <c r="AC18" s="31">
        <v>68.11</v>
      </c>
      <c r="AD18" s="31">
        <v>59.85</v>
      </c>
      <c r="AE18" s="31">
        <v>55.7</v>
      </c>
      <c r="AF18" s="31">
        <v>77.05</v>
      </c>
      <c r="AG18" s="31">
        <v>69.900000000000006</v>
      </c>
    </row>
    <row r="19" spans="1:33" s="13" customFormat="1" ht="22.5" customHeight="1" x14ac:dyDescent="0.25">
      <c r="A19" s="16"/>
      <c r="B19" s="142" t="s">
        <v>43</v>
      </c>
      <c r="C19" s="76">
        <v>4422</v>
      </c>
      <c r="D19" s="76">
        <v>10778</v>
      </c>
      <c r="E19" s="76">
        <v>1680</v>
      </c>
      <c r="F19" s="76">
        <v>19679</v>
      </c>
      <c r="G19" s="77">
        <v>36559</v>
      </c>
      <c r="H19" s="15"/>
      <c r="AC19" s="31"/>
      <c r="AD19" s="31"/>
      <c r="AE19" s="31"/>
      <c r="AF19" s="31"/>
      <c r="AG19" s="31"/>
    </row>
    <row r="20" spans="1:33" s="35" customFormat="1" ht="25.5" customHeight="1" x14ac:dyDescent="0.2">
      <c r="A20" s="34"/>
      <c r="B20" s="143" t="s">
        <v>159</v>
      </c>
      <c r="C20" s="78">
        <v>68.13</v>
      </c>
      <c r="D20" s="79">
        <v>59.95</v>
      </c>
      <c r="E20" s="79">
        <v>55.71</v>
      </c>
      <c r="F20" s="79">
        <v>76.989999999999995</v>
      </c>
      <c r="G20" s="80">
        <v>69.92</v>
      </c>
      <c r="H20" s="34"/>
      <c r="O20" s="404"/>
      <c r="P20" s="404"/>
      <c r="Q20" s="404"/>
      <c r="R20" s="404"/>
      <c r="S20" s="404"/>
      <c r="T20" s="404"/>
      <c r="U20" s="404"/>
      <c r="V20" s="404"/>
      <c r="W20" s="404"/>
      <c r="X20" s="404"/>
      <c r="Y20" s="404"/>
      <c r="Z20" s="404"/>
      <c r="AA20" s="404"/>
    </row>
    <row r="21" spans="1:33" s="31" customFormat="1" ht="25.5" customHeight="1" x14ac:dyDescent="0.25">
      <c r="A21" s="30"/>
      <c r="B21" s="144"/>
      <c r="C21" s="75"/>
      <c r="D21" s="71" t="s">
        <v>231</v>
      </c>
      <c r="E21" s="75"/>
      <c r="F21" s="75"/>
      <c r="G21" s="75"/>
      <c r="H21" s="30"/>
    </row>
    <row r="22" spans="1:33" s="14" customFormat="1" ht="25.5" customHeight="1" x14ac:dyDescent="0.25">
      <c r="A22" s="26"/>
      <c r="B22" s="145" t="s">
        <v>80</v>
      </c>
      <c r="C22" s="81">
        <v>0</v>
      </c>
      <c r="D22" s="81">
        <v>8</v>
      </c>
      <c r="E22" s="81">
        <v>487</v>
      </c>
      <c r="F22" s="81">
        <v>523</v>
      </c>
      <c r="G22" s="82">
        <v>1018</v>
      </c>
      <c r="H22" s="26"/>
    </row>
    <row r="23" spans="1:33" s="14" customFormat="1" ht="25.5" customHeight="1" x14ac:dyDescent="0.25">
      <c r="A23" s="26"/>
      <c r="B23" s="145" t="s">
        <v>58</v>
      </c>
      <c r="C23" s="81">
        <v>1</v>
      </c>
      <c r="D23" s="81">
        <v>4614</v>
      </c>
      <c r="E23" s="81">
        <v>429</v>
      </c>
      <c r="F23" s="81">
        <v>413</v>
      </c>
      <c r="G23" s="82">
        <v>5457</v>
      </c>
      <c r="H23" s="26"/>
    </row>
    <row r="24" spans="1:33" s="14" customFormat="1" ht="25.5" customHeight="1" x14ac:dyDescent="0.25">
      <c r="A24" s="26"/>
      <c r="B24" s="145" t="s">
        <v>54</v>
      </c>
      <c r="C24" s="81">
        <v>474</v>
      </c>
      <c r="D24" s="81">
        <v>3705</v>
      </c>
      <c r="E24" s="81">
        <v>317</v>
      </c>
      <c r="F24" s="81">
        <v>787</v>
      </c>
      <c r="G24" s="75">
        <v>5283</v>
      </c>
      <c r="H24" s="26"/>
    </row>
    <row r="25" spans="1:33" s="14" customFormat="1" ht="25.5" customHeight="1" x14ac:dyDescent="0.25">
      <c r="A25" s="26"/>
      <c r="B25" s="146" t="s">
        <v>55</v>
      </c>
      <c r="C25" s="81">
        <v>2928</v>
      </c>
      <c r="D25" s="81">
        <v>114</v>
      </c>
      <c r="E25" s="81">
        <v>28</v>
      </c>
      <c r="F25" s="81">
        <v>13476</v>
      </c>
      <c r="G25" s="75">
        <v>16546</v>
      </c>
      <c r="H25" s="26"/>
      <c r="K25" s="45" t="s">
        <v>233</v>
      </c>
    </row>
    <row r="26" spans="1:33" s="14" customFormat="1" ht="25.5" customHeight="1" x14ac:dyDescent="0.25">
      <c r="A26" s="26"/>
      <c r="B26" s="147"/>
      <c r="C26" s="81"/>
      <c r="D26" s="81"/>
      <c r="E26" s="81"/>
      <c r="F26" s="81"/>
      <c r="G26" s="75"/>
      <c r="H26" s="26"/>
    </row>
    <row r="27" spans="1:33" s="11" customFormat="1" ht="25.5" customHeight="1" x14ac:dyDescent="0.25">
      <c r="A27" s="16"/>
      <c r="B27" s="142" t="s">
        <v>43</v>
      </c>
      <c r="C27" s="83">
        <v>3403</v>
      </c>
      <c r="D27" s="83">
        <v>8441</v>
      </c>
      <c r="E27" s="83">
        <v>1261</v>
      </c>
      <c r="F27" s="83">
        <v>15199</v>
      </c>
      <c r="G27" s="84">
        <v>28304</v>
      </c>
      <c r="H27" s="16"/>
    </row>
    <row r="28" spans="1:33" s="35" customFormat="1" ht="25.5" customHeight="1" x14ac:dyDescent="0.2">
      <c r="A28" s="46"/>
      <c r="B28" s="143" t="s">
        <v>159</v>
      </c>
      <c r="C28" s="78">
        <v>68.11</v>
      </c>
      <c r="D28" s="79">
        <v>59.85</v>
      </c>
      <c r="E28" s="79">
        <v>55.7</v>
      </c>
      <c r="F28" s="79">
        <v>77.05</v>
      </c>
      <c r="G28" s="80">
        <v>69.900000000000006</v>
      </c>
      <c r="H28" s="34"/>
    </row>
    <row r="29" spans="1:33" ht="25.5" customHeight="1" x14ac:dyDescent="0.25">
      <c r="C29" s="85"/>
      <c r="D29" s="70" t="s">
        <v>232</v>
      </c>
      <c r="E29" s="85"/>
      <c r="F29" s="85"/>
      <c r="G29" s="86"/>
    </row>
    <row r="30" spans="1:33" ht="22.5" customHeight="1" x14ac:dyDescent="0.25">
      <c r="A30" s="16"/>
      <c r="B30" s="140" t="s">
        <v>80</v>
      </c>
      <c r="C30" s="87">
        <v>0</v>
      </c>
      <c r="D30" s="87">
        <v>6</v>
      </c>
      <c r="E30" s="87">
        <v>409</v>
      </c>
      <c r="F30" s="87">
        <v>358</v>
      </c>
      <c r="G30" s="88">
        <v>773</v>
      </c>
      <c r="O30" s="401"/>
      <c r="P30" s="401"/>
      <c r="Q30" s="401"/>
      <c r="R30" s="401"/>
      <c r="S30" s="401"/>
      <c r="T30" s="401"/>
      <c r="U30" s="401"/>
      <c r="V30" s="401"/>
      <c r="W30" s="401"/>
      <c r="X30" s="401"/>
      <c r="Y30" s="401"/>
      <c r="Z30" s="401"/>
      <c r="AA30" s="401"/>
    </row>
    <row r="31" spans="1:33" ht="22.5" customHeight="1" x14ac:dyDescent="0.25">
      <c r="A31" s="16"/>
      <c r="B31" s="140" t="s">
        <v>58</v>
      </c>
      <c r="C31" s="87">
        <v>1</v>
      </c>
      <c r="D31" s="87">
        <v>1879</v>
      </c>
      <c r="E31" s="87">
        <v>319</v>
      </c>
      <c r="F31" s="87">
        <v>343</v>
      </c>
      <c r="G31" s="88">
        <v>2542</v>
      </c>
    </row>
    <row r="32" spans="1:33" ht="22.5" customHeight="1" x14ac:dyDescent="0.25">
      <c r="A32" s="16"/>
      <c r="B32" s="140" t="s">
        <v>54</v>
      </c>
      <c r="C32" s="87">
        <v>387</v>
      </c>
      <c r="D32" s="87">
        <v>2100</v>
      </c>
      <c r="E32" s="87">
        <v>258</v>
      </c>
      <c r="F32" s="87">
        <v>600</v>
      </c>
      <c r="G32" s="88">
        <v>3345</v>
      </c>
    </row>
    <row r="33" spans="1:33" ht="22.5" customHeight="1" x14ac:dyDescent="0.25">
      <c r="A33" s="16"/>
      <c r="B33" s="140" t="s">
        <v>55</v>
      </c>
      <c r="C33" s="87">
        <v>1563</v>
      </c>
      <c r="D33" s="87">
        <v>104</v>
      </c>
      <c r="E33" s="87">
        <v>30</v>
      </c>
      <c r="F33" s="87">
        <v>11649</v>
      </c>
      <c r="G33" s="88">
        <v>13346</v>
      </c>
    </row>
    <row r="34" spans="1:33" ht="22.5" customHeight="1" x14ac:dyDescent="0.25">
      <c r="A34" s="16"/>
      <c r="B34" s="141"/>
      <c r="C34" s="87"/>
      <c r="D34" s="87"/>
      <c r="E34" s="87"/>
      <c r="F34" s="87"/>
      <c r="G34" s="89"/>
    </row>
    <row r="35" spans="1:33" s="11" customFormat="1" ht="22.5" customHeight="1" x14ac:dyDescent="0.25">
      <c r="A35" s="16"/>
      <c r="B35" s="142" t="s">
        <v>43</v>
      </c>
      <c r="C35" s="83">
        <v>1951</v>
      </c>
      <c r="D35" s="83">
        <v>4089</v>
      </c>
      <c r="E35" s="83">
        <v>1016</v>
      </c>
      <c r="F35" s="83">
        <v>12950</v>
      </c>
      <c r="G35" s="84">
        <v>20006</v>
      </c>
      <c r="H35" s="16"/>
      <c r="AC35" s="10"/>
    </row>
    <row r="36" spans="1:33" s="35" customFormat="1" ht="22.5" customHeight="1" x14ac:dyDescent="0.2">
      <c r="A36" s="46"/>
      <c r="B36" s="143" t="s">
        <v>159</v>
      </c>
      <c r="C36" s="78">
        <v>69.28</v>
      </c>
      <c r="D36" s="79">
        <v>60.49</v>
      </c>
      <c r="E36" s="79">
        <v>55.37</v>
      </c>
      <c r="F36" s="79">
        <v>77.5</v>
      </c>
      <c r="G36" s="80">
        <v>72.099999999999994</v>
      </c>
      <c r="H36" s="34"/>
    </row>
    <row r="37" spans="1:33" s="13" customFormat="1" ht="9" customHeight="1" x14ac:dyDescent="0.25">
      <c r="A37" s="16"/>
      <c r="B37" s="19"/>
      <c r="C37" s="85"/>
      <c r="D37" s="85"/>
      <c r="E37" s="85"/>
      <c r="F37" s="85"/>
      <c r="G37" s="86"/>
      <c r="H37" s="15"/>
    </row>
    <row r="38" spans="1:33" ht="15" customHeight="1" x14ac:dyDescent="0.25">
      <c r="B38" s="139"/>
      <c r="C38" s="90"/>
      <c r="D38" s="90"/>
      <c r="E38" s="90"/>
      <c r="F38" s="90"/>
      <c r="G38" s="90"/>
    </row>
    <row r="39" spans="1:33" ht="26.25" customHeight="1" x14ac:dyDescent="0.25">
      <c r="B39" s="148" t="s">
        <v>90</v>
      </c>
    </row>
    <row r="40" spans="1:33" ht="27" customHeight="1" x14ac:dyDescent="0.25"/>
    <row r="41" spans="1:33" ht="15" customHeight="1" x14ac:dyDescent="0.25"/>
    <row r="42" spans="1:33" s="2" customFormat="1" ht="36" customHeight="1" x14ac:dyDescent="0.25">
      <c r="A42" s="17"/>
      <c r="B42" s="135" t="s">
        <v>168</v>
      </c>
      <c r="C42" s="39" t="s">
        <v>18</v>
      </c>
      <c r="D42" s="40"/>
      <c r="E42" s="40"/>
      <c r="F42" s="40"/>
      <c r="G42" s="40"/>
      <c r="H42" s="8"/>
    </row>
    <row r="43" spans="1:33" s="2" customFormat="1" ht="46.5" customHeight="1" x14ac:dyDescent="0.25">
      <c r="A43" s="18"/>
      <c r="B43" s="20"/>
      <c r="C43" s="508"/>
      <c r="D43" s="508"/>
      <c r="E43" s="508"/>
      <c r="F43" s="508"/>
      <c r="G43" s="508"/>
      <c r="H43" s="8"/>
    </row>
    <row r="44" spans="1:33" s="2" customFormat="1" ht="18" customHeight="1" x14ac:dyDescent="0.25">
      <c r="A44" s="18"/>
      <c r="B44" s="507" t="s">
        <v>11</v>
      </c>
      <c r="C44" s="507"/>
      <c r="D44" s="507"/>
      <c r="E44" s="507"/>
      <c r="F44" s="507"/>
      <c r="G44" s="507"/>
      <c r="H44" s="8"/>
      <c r="K44" s="36"/>
      <c r="L44" s="19"/>
      <c r="M44" s="19"/>
    </row>
    <row r="45" spans="1:33" s="2" customFormat="1" x14ac:dyDescent="0.25">
      <c r="A45" s="8"/>
      <c r="B45" s="135"/>
      <c r="C45" s="163"/>
      <c r="D45" s="163"/>
      <c r="E45" s="163"/>
      <c r="F45" s="163"/>
      <c r="G45" s="163"/>
      <c r="H45" s="8"/>
      <c r="J45" s="490" t="s">
        <v>18</v>
      </c>
      <c r="K45" s="490"/>
      <c r="L45" s="490"/>
      <c r="M45" s="490"/>
      <c r="N45" s="490"/>
      <c r="O45" s="490"/>
      <c r="P45" s="442"/>
      <c r="Q45" s="442"/>
      <c r="R45" s="442"/>
      <c r="S45" s="442"/>
      <c r="T45" s="442"/>
      <c r="U45" s="442"/>
      <c r="V45" s="442"/>
      <c r="W45" s="442"/>
      <c r="X45" s="442"/>
      <c r="Y45" s="442"/>
      <c r="Z45" s="442"/>
      <c r="AA45" s="442"/>
    </row>
    <row r="46" spans="1:33" s="2" customFormat="1" x14ac:dyDescent="0.25">
      <c r="A46" s="8"/>
      <c r="B46" s="135"/>
      <c r="C46" s="20"/>
      <c r="D46" s="56" t="s">
        <v>82</v>
      </c>
      <c r="E46" s="57">
        <v>42645</v>
      </c>
      <c r="F46" s="40"/>
      <c r="G46" s="40"/>
      <c r="H46" s="8"/>
    </row>
    <row r="47" spans="1:33" x14ac:dyDescent="0.25">
      <c r="B47" s="135"/>
      <c r="C47" s="54"/>
      <c r="D47" s="58" t="s">
        <v>71</v>
      </c>
      <c r="E47" s="59"/>
      <c r="F47" s="55"/>
      <c r="G47" s="40"/>
      <c r="I47" s="240">
        <v>2</v>
      </c>
      <c r="AB47" s="411"/>
      <c r="AC47" s="411"/>
      <c r="AD47" s="411"/>
      <c r="AE47" s="411"/>
      <c r="AF47" s="411"/>
      <c r="AG47" s="411"/>
    </row>
    <row r="48" spans="1:33" ht="12.75" customHeight="1" x14ac:dyDescent="0.25">
      <c r="B48" s="164"/>
      <c r="C48" s="40"/>
      <c r="D48" s="91"/>
      <c r="E48" s="40"/>
      <c r="F48" s="40"/>
      <c r="G48" s="40"/>
      <c r="J48" s="505" t="s">
        <v>157</v>
      </c>
      <c r="K48" s="505"/>
      <c r="L48" s="505"/>
      <c r="M48" s="505"/>
      <c r="N48" s="505"/>
      <c r="O48" s="505"/>
      <c r="P48" s="447"/>
      <c r="Q48" s="447"/>
      <c r="R48" s="447"/>
      <c r="S48" s="447"/>
      <c r="T48" s="447"/>
      <c r="U48" s="447"/>
      <c r="V48" s="447"/>
      <c r="W48" s="447"/>
      <c r="X48" s="447"/>
      <c r="Y48" s="447"/>
      <c r="Z48" s="447"/>
      <c r="AA48" s="447"/>
      <c r="AB48" s="411"/>
      <c r="AC48" s="411"/>
      <c r="AD48" s="411"/>
      <c r="AE48" s="411"/>
      <c r="AF48" s="411"/>
      <c r="AG48" s="411"/>
    </row>
    <row r="49" spans="1:33" ht="19.5" customHeight="1" x14ac:dyDescent="0.25">
      <c r="B49" s="137" t="s">
        <v>57</v>
      </c>
      <c r="C49" s="60"/>
      <c r="D49" s="61"/>
      <c r="E49" s="61"/>
      <c r="F49" s="61"/>
      <c r="G49" s="62"/>
      <c r="J49" s="505"/>
      <c r="K49" s="505"/>
      <c r="L49" s="505"/>
      <c r="M49" s="505"/>
      <c r="N49" s="505"/>
      <c r="O49" s="505"/>
      <c r="P49" s="447"/>
      <c r="Q49" s="447"/>
      <c r="R49" s="447"/>
      <c r="S49" s="447"/>
      <c r="T49" s="447"/>
      <c r="U49" s="447"/>
      <c r="V49" s="447"/>
      <c r="W49" s="447"/>
      <c r="X49" s="447"/>
      <c r="Y49" s="447"/>
      <c r="Z49" s="447"/>
      <c r="AA49" s="447"/>
      <c r="AB49" s="411"/>
      <c r="AC49" s="411"/>
      <c r="AD49" s="411"/>
      <c r="AE49" s="411"/>
      <c r="AF49" s="411"/>
      <c r="AG49" s="411"/>
    </row>
    <row r="50" spans="1:33" ht="26.25" customHeight="1" x14ac:dyDescent="0.25">
      <c r="B50" s="165" t="s">
        <v>160</v>
      </c>
      <c r="C50" s="273" t="s">
        <v>67</v>
      </c>
      <c r="D50" s="267" t="s">
        <v>203</v>
      </c>
      <c r="E50" s="273" t="s">
        <v>41</v>
      </c>
      <c r="F50" s="273" t="s">
        <v>42</v>
      </c>
      <c r="G50" s="274" t="s">
        <v>56</v>
      </c>
      <c r="J50" s="505"/>
      <c r="K50" s="505"/>
      <c r="L50" s="505"/>
      <c r="M50" s="505"/>
      <c r="N50" s="505"/>
      <c r="O50" s="505"/>
      <c r="P50" s="447"/>
      <c r="Q50" s="447"/>
      <c r="R50" s="447"/>
      <c r="S50" s="447"/>
      <c r="T50" s="447"/>
      <c r="U50" s="447"/>
      <c r="V50" s="447"/>
      <c r="W50" s="447"/>
      <c r="X50" s="447"/>
      <c r="Y50" s="447"/>
      <c r="Z50" s="447"/>
      <c r="AA50" s="447"/>
      <c r="AB50" s="411"/>
      <c r="AC50" s="411"/>
      <c r="AD50" s="411"/>
      <c r="AE50" s="411"/>
      <c r="AF50" s="411"/>
      <c r="AG50" s="411"/>
    </row>
    <row r="51" spans="1:33" ht="24" customHeight="1" x14ac:dyDescent="0.25">
      <c r="B51" s="149" t="s">
        <v>161</v>
      </c>
      <c r="C51" s="64"/>
      <c r="D51" s="65"/>
      <c r="E51" s="65"/>
      <c r="F51" s="65"/>
      <c r="G51" s="66"/>
      <c r="I51" s="240">
        <v>5</v>
      </c>
      <c r="AB51" s="411"/>
      <c r="AC51" s="411"/>
      <c r="AD51" s="411"/>
      <c r="AE51" s="411"/>
      <c r="AF51" s="411"/>
      <c r="AG51" s="411"/>
    </row>
    <row r="52" spans="1:33" ht="16.5" customHeight="1" x14ac:dyDescent="0.25">
      <c r="B52" s="139"/>
      <c r="C52" s="67"/>
      <c r="E52" s="67"/>
      <c r="F52" s="67"/>
      <c r="G52" s="68"/>
      <c r="I52" s="226">
        <v>6</v>
      </c>
      <c r="AB52" s="411"/>
      <c r="AC52" s="411"/>
      <c r="AD52" s="411"/>
      <c r="AE52" s="411"/>
      <c r="AF52" s="411"/>
      <c r="AG52" s="411"/>
    </row>
    <row r="53" spans="1:33" ht="16.5" customHeight="1" x14ac:dyDescent="0.25">
      <c r="B53" s="150"/>
      <c r="C53" s="69"/>
      <c r="D53" s="70" t="s">
        <v>219</v>
      </c>
      <c r="E53" s="71"/>
      <c r="F53" s="67"/>
      <c r="G53" s="72"/>
      <c r="I53" s="226">
        <v>7</v>
      </c>
      <c r="AB53" s="411"/>
      <c r="AC53" s="411"/>
      <c r="AD53" s="411" t="s">
        <v>231</v>
      </c>
      <c r="AE53" s="411"/>
      <c r="AF53" s="411"/>
      <c r="AG53" s="411"/>
    </row>
    <row r="54" spans="1:33" ht="22.5" customHeight="1" x14ac:dyDescent="0.25">
      <c r="B54" s="133" t="s">
        <v>92</v>
      </c>
      <c r="C54" s="87">
        <v>1366</v>
      </c>
      <c r="D54" s="87">
        <v>289</v>
      </c>
      <c r="E54" s="87">
        <v>355</v>
      </c>
      <c r="F54" s="87">
        <v>11021</v>
      </c>
      <c r="G54" s="88">
        <v>13031</v>
      </c>
      <c r="AB54" s="411" t="s">
        <v>92</v>
      </c>
      <c r="AC54" s="411">
        <v>1050</v>
      </c>
      <c r="AD54" s="411">
        <v>226</v>
      </c>
      <c r="AE54" s="411">
        <v>268</v>
      </c>
      <c r="AF54" s="411">
        <v>8638</v>
      </c>
      <c r="AG54" s="411">
        <v>10182</v>
      </c>
    </row>
    <row r="55" spans="1:33" ht="22.5" customHeight="1" x14ac:dyDescent="0.25">
      <c r="B55" s="133" t="s">
        <v>93</v>
      </c>
      <c r="C55" s="87">
        <v>2650</v>
      </c>
      <c r="D55" s="87">
        <v>6279</v>
      </c>
      <c r="E55" s="87">
        <v>1111</v>
      </c>
      <c r="F55" s="87">
        <v>8322</v>
      </c>
      <c r="G55" s="88">
        <v>18362</v>
      </c>
      <c r="AB55" s="411" t="s">
        <v>93</v>
      </c>
      <c r="AC55" s="411">
        <v>2045</v>
      </c>
      <c r="AD55" s="411">
        <v>4966</v>
      </c>
      <c r="AE55" s="411">
        <v>840</v>
      </c>
      <c r="AF55" s="411">
        <v>6314</v>
      </c>
      <c r="AG55" s="411">
        <v>14165</v>
      </c>
    </row>
    <row r="56" spans="1:33" ht="22.5" customHeight="1" x14ac:dyDescent="0.25">
      <c r="B56" s="133" t="s">
        <v>94</v>
      </c>
      <c r="C56" s="87">
        <v>303</v>
      </c>
      <c r="D56" s="87">
        <v>2339</v>
      </c>
      <c r="E56" s="87">
        <v>175</v>
      </c>
      <c r="F56" s="87">
        <v>290</v>
      </c>
      <c r="G56" s="88">
        <v>3107</v>
      </c>
      <c r="AB56" s="411" t="s">
        <v>94</v>
      </c>
      <c r="AC56" s="411">
        <v>232</v>
      </c>
      <c r="AD56" s="411">
        <v>1813</v>
      </c>
      <c r="AE56" s="411">
        <v>124</v>
      </c>
      <c r="AF56" s="411">
        <v>212</v>
      </c>
      <c r="AG56" s="411">
        <v>2381</v>
      </c>
    </row>
    <row r="57" spans="1:33" ht="22.5" customHeight="1" x14ac:dyDescent="0.25">
      <c r="B57" s="133" t="s">
        <v>95</v>
      </c>
      <c r="C57" s="87">
        <v>69</v>
      </c>
      <c r="D57" s="87">
        <v>1146</v>
      </c>
      <c r="E57" s="87">
        <v>32</v>
      </c>
      <c r="F57" s="87">
        <v>30</v>
      </c>
      <c r="G57" s="88">
        <v>1277</v>
      </c>
      <c r="AB57" s="411" t="s">
        <v>95</v>
      </c>
      <c r="AC57" s="411">
        <v>51</v>
      </c>
      <c r="AD57" s="411">
        <v>876</v>
      </c>
      <c r="AE57" s="411">
        <v>25</v>
      </c>
      <c r="AF57" s="411">
        <v>23</v>
      </c>
      <c r="AG57" s="411">
        <v>975</v>
      </c>
    </row>
    <row r="58" spans="1:33" ht="22.5" customHeight="1" x14ac:dyDescent="0.25">
      <c r="B58" s="133" t="s">
        <v>96</v>
      </c>
      <c r="C58" s="87">
        <v>26</v>
      </c>
      <c r="D58" s="87">
        <v>561</v>
      </c>
      <c r="E58" s="87">
        <v>6</v>
      </c>
      <c r="F58" s="87">
        <v>16</v>
      </c>
      <c r="G58" s="88">
        <v>609</v>
      </c>
      <c r="AB58" s="411" t="s">
        <v>96</v>
      </c>
      <c r="AC58" s="411">
        <v>19</v>
      </c>
      <c r="AD58" s="411">
        <v>438</v>
      </c>
      <c r="AE58" s="411">
        <v>4</v>
      </c>
      <c r="AF58" s="411">
        <v>12</v>
      </c>
      <c r="AG58" s="411">
        <v>473</v>
      </c>
    </row>
    <row r="59" spans="1:33" ht="22.5" customHeight="1" x14ac:dyDescent="0.25">
      <c r="B59" s="133" t="s">
        <v>97</v>
      </c>
      <c r="C59" s="87">
        <v>8</v>
      </c>
      <c r="D59" s="87">
        <v>164</v>
      </c>
      <c r="E59" s="87">
        <v>1</v>
      </c>
      <c r="F59" s="87">
        <v>0</v>
      </c>
      <c r="G59" s="88">
        <v>173</v>
      </c>
      <c r="I59" s="226">
        <v>9</v>
      </c>
      <c r="AB59" s="411" t="s">
        <v>97</v>
      </c>
      <c r="AC59" s="411">
        <v>6</v>
      </c>
      <c r="AD59" s="411">
        <v>122</v>
      </c>
      <c r="AE59" s="411">
        <v>0</v>
      </c>
      <c r="AF59" s="411">
        <v>0</v>
      </c>
      <c r="AG59" s="411">
        <v>128</v>
      </c>
    </row>
    <row r="60" spans="1:33" ht="22.5" customHeight="1" x14ac:dyDescent="0.25">
      <c r="B60" s="141"/>
      <c r="C60" s="87"/>
      <c r="D60" s="87"/>
      <c r="E60" s="87"/>
      <c r="F60" s="87"/>
      <c r="G60" s="89"/>
      <c r="I60" s="226">
        <v>10</v>
      </c>
      <c r="AB60" s="411"/>
      <c r="AC60" s="411"/>
      <c r="AD60" s="411"/>
      <c r="AE60" s="411"/>
      <c r="AF60" s="411"/>
      <c r="AG60" s="411"/>
    </row>
    <row r="61" spans="1:33" s="13" customFormat="1" ht="22.5" customHeight="1" x14ac:dyDescent="0.25">
      <c r="A61" s="16"/>
      <c r="B61" s="142" t="s">
        <v>43</v>
      </c>
      <c r="C61" s="76">
        <v>4422</v>
      </c>
      <c r="D61" s="76">
        <v>10778</v>
      </c>
      <c r="E61" s="76">
        <v>1680</v>
      </c>
      <c r="F61" s="76">
        <v>19679</v>
      </c>
      <c r="G61" s="77">
        <v>36559</v>
      </c>
      <c r="H61" s="15"/>
      <c r="I61" s="226">
        <v>11</v>
      </c>
      <c r="AB61" s="411" t="s">
        <v>43</v>
      </c>
      <c r="AC61" s="411">
        <v>3403</v>
      </c>
      <c r="AD61" s="411">
        <v>8441</v>
      </c>
      <c r="AE61" s="411">
        <v>1261</v>
      </c>
      <c r="AF61" s="411">
        <v>15199</v>
      </c>
      <c r="AG61" s="411">
        <v>28304</v>
      </c>
    </row>
    <row r="62" spans="1:33" ht="25.5" customHeight="1" x14ac:dyDescent="0.25">
      <c r="A62" s="34"/>
      <c r="B62" s="410"/>
      <c r="C62" s="110"/>
      <c r="D62" s="110"/>
      <c r="E62" s="110"/>
      <c r="F62" s="67"/>
      <c r="G62" s="72"/>
      <c r="I62" s="226">
        <v>12</v>
      </c>
      <c r="AB62" s="411"/>
      <c r="AC62" s="411"/>
      <c r="AD62" s="411"/>
      <c r="AE62" s="411"/>
      <c r="AF62" s="411"/>
      <c r="AG62" s="411"/>
    </row>
    <row r="63" spans="1:33" ht="25.5" customHeight="1" x14ac:dyDescent="0.25">
      <c r="B63" s="150"/>
      <c r="C63" s="75"/>
      <c r="D63" s="92" t="s">
        <v>231</v>
      </c>
      <c r="E63" s="93"/>
      <c r="F63" s="93"/>
      <c r="G63" s="72"/>
      <c r="I63" s="226">
        <v>13</v>
      </c>
    </row>
    <row r="64" spans="1:33" ht="25.5" customHeight="1" x14ac:dyDescent="0.25">
      <c r="B64" s="134" t="s">
        <v>92</v>
      </c>
      <c r="C64" s="81">
        <v>1050</v>
      </c>
      <c r="D64" s="81">
        <v>226</v>
      </c>
      <c r="E64" s="81">
        <v>268</v>
      </c>
      <c r="F64" s="81">
        <v>8638</v>
      </c>
      <c r="G64" s="82">
        <v>10182</v>
      </c>
      <c r="I64" s="226">
        <v>14</v>
      </c>
    </row>
    <row r="65" spans="1:33" ht="25.5" customHeight="1" x14ac:dyDescent="0.25">
      <c r="B65" s="134" t="s">
        <v>93</v>
      </c>
      <c r="C65" s="81">
        <v>2045</v>
      </c>
      <c r="D65" s="81">
        <v>4966</v>
      </c>
      <c r="E65" s="81">
        <v>840</v>
      </c>
      <c r="F65" s="81">
        <v>6314</v>
      </c>
      <c r="G65" s="82">
        <v>14165</v>
      </c>
      <c r="I65" s="226">
        <v>15</v>
      </c>
    </row>
    <row r="66" spans="1:33" ht="25.5" customHeight="1" x14ac:dyDescent="0.25">
      <c r="B66" s="134" t="s">
        <v>94</v>
      </c>
      <c r="C66" s="81">
        <v>232</v>
      </c>
      <c r="D66" s="81">
        <v>1813</v>
      </c>
      <c r="E66" s="81">
        <v>124</v>
      </c>
      <c r="F66" s="81">
        <v>212</v>
      </c>
      <c r="G66" s="82">
        <v>2381</v>
      </c>
    </row>
    <row r="67" spans="1:33" ht="25.5" customHeight="1" x14ac:dyDescent="0.25">
      <c r="B67" s="134" t="s">
        <v>95</v>
      </c>
      <c r="C67" s="81">
        <v>51</v>
      </c>
      <c r="D67" s="81">
        <v>876</v>
      </c>
      <c r="E67" s="81">
        <v>25</v>
      </c>
      <c r="F67" s="81">
        <v>23</v>
      </c>
      <c r="G67" s="82">
        <v>975</v>
      </c>
    </row>
    <row r="68" spans="1:33" ht="25.5" customHeight="1" x14ac:dyDescent="0.25">
      <c r="B68" s="134" t="s">
        <v>96</v>
      </c>
      <c r="C68" s="81">
        <v>19</v>
      </c>
      <c r="D68" s="81">
        <v>438</v>
      </c>
      <c r="E68" s="81">
        <v>4</v>
      </c>
      <c r="F68" s="81">
        <v>12</v>
      </c>
      <c r="G68" s="82">
        <v>473</v>
      </c>
    </row>
    <row r="69" spans="1:33" ht="25.5" customHeight="1" x14ac:dyDescent="0.25">
      <c r="B69" s="134" t="s">
        <v>97</v>
      </c>
      <c r="C69" s="81">
        <v>6</v>
      </c>
      <c r="D69" s="81">
        <v>122</v>
      </c>
      <c r="E69" s="81">
        <v>0</v>
      </c>
      <c r="F69" s="81">
        <v>0</v>
      </c>
      <c r="G69" s="82">
        <v>128</v>
      </c>
    </row>
    <row r="70" spans="1:33" ht="25.5" customHeight="1" x14ac:dyDescent="0.25">
      <c r="B70" s="147"/>
      <c r="C70" s="81"/>
      <c r="D70" s="81"/>
      <c r="E70" s="81"/>
      <c r="F70" s="81"/>
      <c r="G70" s="94"/>
      <c r="I70" s="226">
        <v>17</v>
      </c>
    </row>
    <row r="71" spans="1:33" s="13" customFormat="1" ht="25.5" customHeight="1" x14ac:dyDescent="0.25">
      <c r="A71" s="16"/>
      <c r="B71" s="142" t="s">
        <v>43</v>
      </c>
      <c r="C71" s="83">
        <v>3403</v>
      </c>
      <c r="D71" s="83">
        <v>8441</v>
      </c>
      <c r="E71" s="83">
        <v>1261</v>
      </c>
      <c r="F71" s="83">
        <v>15199</v>
      </c>
      <c r="G71" s="84">
        <v>28304</v>
      </c>
      <c r="H71" s="15"/>
      <c r="I71" s="226">
        <v>18</v>
      </c>
    </row>
    <row r="72" spans="1:33" ht="25.5" customHeight="1" x14ac:dyDescent="0.25">
      <c r="A72" s="16"/>
      <c r="B72" s="150"/>
      <c r="C72" s="82"/>
      <c r="D72" s="82"/>
      <c r="E72" s="82"/>
      <c r="F72" s="82"/>
      <c r="G72" s="82"/>
      <c r="I72" s="226">
        <v>19</v>
      </c>
      <c r="AB72" s="411"/>
      <c r="AC72" s="411"/>
      <c r="AD72" s="411"/>
      <c r="AE72" s="411"/>
      <c r="AF72" s="411"/>
      <c r="AG72" s="411"/>
    </row>
    <row r="73" spans="1:33" ht="22.5" customHeight="1" x14ac:dyDescent="0.25">
      <c r="B73" s="150"/>
      <c r="C73" s="69"/>
      <c r="D73" s="70" t="s">
        <v>232</v>
      </c>
      <c r="E73" s="71"/>
      <c r="F73" s="67"/>
      <c r="G73" s="72"/>
      <c r="I73" s="226">
        <v>20</v>
      </c>
    </row>
    <row r="74" spans="1:33" ht="22.5" customHeight="1" x14ac:dyDescent="0.25">
      <c r="B74" s="133" t="s">
        <v>92</v>
      </c>
      <c r="C74" s="87">
        <v>626</v>
      </c>
      <c r="D74" s="87">
        <v>135</v>
      </c>
      <c r="E74" s="87">
        <v>221</v>
      </c>
      <c r="F74" s="87">
        <v>7170</v>
      </c>
      <c r="G74" s="88">
        <v>8152</v>
      </c>
      <c r="I74" s="226">
        <v>21</v>
      </c>
    </row>
    <row r="75" spans="1:33" ht="22.5" customHeight="1" x14ac:dyDescent="0.25">
      <c r="B75" s="133" t="s">
        <v>93</v>
      </c>
      <c r="C75" s="87">
        <v>1183</v>
      </c>
      <c r="D75" s="87">
        <v>2196</v>
      </c>
      <c r="E75" s="87">
        <v>673</v>
      </c>
      <c r="F75" s="87">
        <v>5543</v>
      </c>
      <c r="G75" s="88">
        <v>9595</v>
      </c>
      <c r="I75" s="226">
        <v>22</v>
      </c>
    </row>
    <row r="76" spans="1:33" ht="22.5" customHeight="1" x14ac:dyDescent="0.25">
      <c r="B76" s="133" t="s">
        <v>94</v>
      </c>
      <c r="C76" s="87">
        <v>108</v>
      </c>
      <c r="D76" s="87">
        <v>948</v>
      </c>
      <c r="E76" s="87">
        <v>99</v>
      </c>
      <c r="F76" s="87">
        <v>206</v>
      </c>
      <c r="G76" s="88">
        <v>1361</v>
      </c>
      <c r="I76" s="226">
        <v>23</v>
      </c>
    </row>
    <row r="77" spans="1:33" ht="22.5" customHeight="1" x14ac:dyDescent="0.25">
      <c r="B77" s="133" t="s">
        <v>95</v>
      </c>
      <c r="C77" s="87">
        <v>23</v>
      </c>
      <c r="D77" s="87">
        <v>482</v>
      </c>
      <c r="E77" s="87">
        <v>20</v>
      </c>
      <c r="F77" s="87">
        <v>19</v>
      </c>
      <c r="G77" s="88">
        <v>544</v>
      </c>
    </row>
    <row r="78" spans="1:33" ht="22.5" customHeight="1" x14ac:dyDescent="0.25">
      <c r="B78" s="133" t="s">
        <v>96</v>
      </c>
      <c r="C78" s="87">
        <v>9</v>
      </c>
      <c r="D78" s="87">
        <v>230</v>
      </c>
      <c r="E78" s="87">
        <v>2</v>
      </c>
      <c r="F78" s="87">
        <v>12</v>
      </c>
      <c r="G78" s="88">
        <v>253</v>
      </c>
    </row>
    <row r="79" spans="1:33" ht="22.5" customHeight="1" x14ac:dyDescent="0.25">
      <c r="B79" s="133" t="s">
        <v>97</v>
      </c>
      <c r="C79" s="87">
        <v>2</v>
      </c>
      <c r="D79" s="87">
        <v>98</v>
      </c>
      <c r="E79" s="87">
        <v>1</v>
      </c>
      <c r="F79" s="87">
        <v>0</v>
      </c>
      <c r="G79" s="88">
        <v>101</v>
      </c>
    </row>
    <row r="80" spans="1:33" ht="22.5" customHeight="1" x14ac:dyDescent="0.25">
      <c r="B80" s="141"/>
      <c r="C80" s="87"/>
      <c r="D80" s="87"/>
      <c r="E80" s="87"/>
      <c r="F80" s="87"/>
      <c r="G80" s="89"/>
    </row>
    <row r="81" spans="1:33" s="13" customFormat="1" ht="22.5" customHeight="1" x14ac:dyDescent="0.25">
      <c r="A81" s="16"/>
      <c r="B81" s="142" t="s">
        <v>43</v>
      </c>
      <c r="C81" s="76">
        <v>1951</v>
      </c>
      <c r="D81" s="76">
        <v>4089</v>
      </c>
      <c r="E81" s="76">
        <v>1016</v>
      </c>
      <c r="F81" s="76">
        <v>12950</v>
      </c>
      <c r="G81" s="77">
        <v>20006</v>
      </c>
      <c r="H81" s="15"/>
      <c r="I81" s="226">
        <v>25</v>
      </c>
    </row>
    <row r="82" spans="1:33" ht="16.5" customHeight="1" x14ac:dyDescent="0.25">
      <c r="B82" s="136"/>
      <c r="C82" s="95"/>
      <c r="D82" s="95"/>
      <c r="E82" s="95"/>
      <c r="F82" s="95"/>
      <c r="G82" s="95"/>
      <c r="I82" s="226">
        <v>26</v>
      </c>
    </row>
    <row r="83" spans="1:33" s="25" customFormat="1" ht="20.25" customHeight="1" x14ac:dyDescent="0.25">
      <c r="A83" s="23"/>
      <c r="B83" s="20"/>
      <c r="C83" s="86"/>
      <c r="D83" s="86"/>
      <c r="E83" s="86"/>
      <c r="F83" s="86"/>
      <c r="G83" s="86"/>
      <c r="H83" s="24"/>
      <c r="I83" s="226">
        <v>27</v>
      </c>
    </row>
    <row r="84" spans="1:33" ht="16.5" customHeight="1" x14ac:dyDescent="0.25">
      <c r="B84" s="150"/>
      <c r="C84" s="82"/>
      <c r="D84" s="82"/>
      <c r="E84" s="82"/>
      <c r="F84" s="82"/>
      <c r="G84" s="82"/>
      <c r="I84" s="226">
        <v>28</v>
      </c>
    </row>
    <row r="85" spans="1:33" ht="16.5" customHeight="1" x14ac:dyDescent="0.25">
      <c r="I85" s="226">
        <v>29</v>
      </c>
    </row>
    <row r="86" spans="1:33" ht="16.5" customHeight="1" x14ac:dyDescent="0.25">
      <c r="I86" s="226">
        <v>30</v>
      </c>
    </row>
    <row r="87" spans="1:33" s="2" customFormat="1" ht="16.5" customHeight="1" x14ac:dyDescent="0.25">
      <c r="A87" s="17"/>
      <c r="B87" s="135" t="s">
        <v>131</v>
      </c>
      <c r="C87" s="39" t="s">
        <v>18</v>
      </c>
      <c r="D87" s="40"/>
      <c r="E87" s="40"/>
      <c r="F87" s="40"/>
      <c r="G87" s="40"/>
      <c r="H87" s="8"/>
      <c r="I87" s="226">
        <v>31</v>
      </c>
      <c r="J87" s="490" t="s">
        <v>18</v>
      </c>
      <c r="K87" s="490"/>
      <c r="L87" s="490"/>
      <c r="M87" s="490"/>
      <c r="N87" s="490"/>
      <c r="O87" s="490"/>
      <c r="P87" s="442"/>
      <c r="Q87" s="442"/>
      <c r="R87" s="442"/>
      <c r="S87" s="442"/>
      <c r="T87" s="442"/>
      <c r="U87" s="442"/>
      <c r="V87" s="442"/>
      <c r="W87" s="442"/>
      <c r="X87" s="442"/>
      <c r="Y87" s="442"/>
      <c r="Z87" s="442"/>
      <c r="AA87" s="442"/>
    </row>
    <row r="88" spans="1:33" s="2" customFormat="1" ht="46.5" customHeight="1" x14ac:dyDescent="0.25">
      <c r="A88" s="18"/>
      <c r="B88" s="20"/>
      <c r="C88" s="508"/>
      <c r="D88" s="508"/>
      <c r="E88" s="508"/>
      <c r="F88" s="508"/>
      <c r="G88" s="508"/>
      <c r="H88" s="8"/>
    </row>
    <row r="89" spans="1:33" s="2" customFormat="1" ht="26.25" customHeight="1" x14ac:dyDescent="0.25">
      <c r="B89" s="510" t="s">
        <v>89</v>
      </c>
      <c r="C89" s="510"/>
      <c r="D89" s="510"/>
      <c r="E89" s="510"/>
      <c r="F89" s="510"/>
      <c r="G89" s="510"/>
      <c r="H89" s="47"/>
      <c r="J89" s="506" t="s">
        <v>155</v>
      </c>
      <c r="K89" s="506"/>
      <c r="L89" s="506"/>
      <c r="M89" s="506"/>
      <c r="N89" s="506"/>
      <c r="O89" s="506"/>
      <c r="P89" s="448"/>
      <c r="Q89" s="448"/>
      <c r="R89" s="448"/>
      <c r="S89" s="448"/>
      <c r="T89" s="448"/>
      <c r="U89" s="448"/>
      <c r="V89" s="448"/>
      <c r="W89" s="448"/>
      <c r="X89" s="448"/>
      <c r="Y89" s="448"/>
      <c r="Z89" s="448"/>
      <c r="AA89" s="448"/>
    </row>
    <row r="90" spans="1:33" s="2" customFormat="1" ht="19.5" customHeight="1" x14ac:dyDescent="0.25">
      <c r="A90" s="8"/>
      <c r="B90" s="135"/>
      <c r="C90" s="96"/>
      <c r="D90" s="97"/>
      <c r="E90" s="40"/>
      <c r="F90" s="40"/>
      <c r="G90" s="40"/>
      <c r="H90" s="8"/>
      <c r="J90" s="506"/>
      <c r="K90" s="506"/>
      <c r="L90" s="506"/>
      <c r="M90" s="506"/>
      <c r="N90" s="506"/>
      <c r="O90" s="506"/>
      <c r="P90" s="448"/>
      <c r="Q90" s="448"/>
      <c r="R90" s="448"/>
      <c r="S90" s="448"/>
      <c r="T90" s="448"/>
      <c r="U90" s="448"/>
      <c r="V90" s="448"/>
      <c r="W90" s="448"/>
      <c r="X90" s="448"/>
      <c r="Y90" s="448"/>
      <c r="Z90" s="448"/>
      <c r="AA90" s="448"/>
    </row>
    <row r="91" spans="1:33" s="2" customFormat="1" ht="15" customHeight="1" x14ac:dyDescent="0.25">
      <c r="A91" s="8"/>
      <c r="B91" s="135"/>
      <c r="C91" s="20"/>
      <c r="D91" s="56" t="s">
        <v>82</v>
      </c>
      <c r="E91" s="57">
        <v>42645</v>
      </c>
      <c r="F91" s="40"/>
      <c r="G91" s="40"/>
      <c r="H91" s="8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  <c r="AA91" s="44"/>
    </row>
    <row r="92" spans="1:33" ht="12.75" customHeight="1" x14ac:dyDescent="0.25">
      <c r="B92" s="135"/>
      <c r="C92" s="54"/>
      <c r="D92" s="58" t="s">
        <v>71</v>
      </c>
      <c r="E92" s="59"/>
      <c r="F92" s="55"/>
      <c r="G92" s="40"/>
    </row>
    <row r="93" spans="1:33" ht="12.75" customHeight="1" x14ac:dyDescent="0.25">
      <c r="C93" s="40"/>
      <c r="D93" s="58"/>
      <c r="E93" s="40"/>
      <c r="F93" s="40"/>
      <c r="G93" s="40"/>
      <c r="I93" s="226">
        <v>33</v>
      </c>
    </row>
    <row r="94" spans="1:33" ht="8.25" customHeight="1" x14ac:dyDescent="0.25">
      <c r="B94" s="136"/>
      <c r="C94" s="60"/>
      <c r="D94" s="61"/>
      <c r="E94" s="61"/>
      <c r="F94" s="61"/>
      <c r="G94" s="62"/>
      <c r="I94" s="226">
        <v>34</v>
      </c>
    </row>
    <row r="95" spans="1:33" ht="36" x14ac:dyDescent="0.25">
      <c r="B95" s="272" t="s">
        <v>204</v>
      </c>
      <c r="C95" s="273" t="s">
        <v>67</v>
      </c>
      <c r="D95" s="267" t="s">
        <v>203</v>
      </c>
      <c r="E95" s="273" t="s">
        <v>41</v>
      </c>
      <c r="F95" s="273" t="s">
        <v>42</v>
      </c>
      <c r="G95" s="274" t="s">
        <v>56</v>
      </c>
      <c r="I95" s="226">
        <v>35</v>
      </c>
      <c r="L95" s="6" t="s">
        <v>232</v>
      </c>
    </row>
    <row r="96" spans="1:33" x14ac:dyDescent="0.25">
      <c r="B96" s="151"/>
      <c r="C96" s="64"/>
      <c r="D96" s="65"/>
      <c r="E96" s="65"/>
      <c r="F96" s="65"/>
      <c r="G96" s="66"/>
      <c r="I96" s="226">
        <v>36</v>
      </c>
      <c r="AB96" s="411"/>
      <c r="AC96" s="411"/>
      <c r="AD96" s="411"/>
      <c r="AE96" s="411"/>
      <c r="AF96" s="411"/>
      <c r="AG96" s="411"/>
    </row>
    <row r="97" spans="1:33" ht="3" customHeight="1" x14ac:dyDescent="0.25">
      <c r="B97" s="139"/>
      <c r="C97" s="67"/>
      <c r="D97" s="98"/>
      <c r="E97" s="67"/>
      <c r="F97" s="67"/>
      <c r="G97" s="68"/>
      <c r="I97" s="226">
        <v>37</v>
      </c>
      <c r="AB97" s="411" t="s">
        <v>43</v>
      </c>
      <c r="AC97" s="411">
        <v>4422</v>
      </c>
      <c r="AD97" s="411">
        <v>10778</v>
      </c>
      <c r="AE97" s="411">
        <v>1680</v>
      </c>
      <c r="AF97" s="411">
        <v>19679</v>
      </c>
      <c r="AG97" s="411">
        <v>36559</v>
      </c>
    </row>
    <row r="98" spans="1:33" ht="3" customHeight="1" x14ac:dyDescent="0.25">
      <c r="B98" s="150"/>
      <c r="C98" s="69"/>
      <c r="D98" s="71"/>
      <c r="E98" s="71"/>
      <c r="F98" s="67"/>
      <c r="G98" s="72"/>
      <c r="I98" s="226">
        <v>38</v>
      </c>
      <c r="AB98" s="411">
        <v>0</v>
      </c>
      <c r="AC98" s="411">
        <v>0</v>
      </c>
      <c r="AD98" s="411">
        <v>0</v>
      </c>
      <c r="AE98" s="411">
        <v>0</v>
      </c>
      <c r="AF98" s="411">
        <v>0</v>
      </c>
      <c r="AG98" s="411">
        <v>0</v>
      </c>
    </row>
    <row r="99" spans="1:33" ht="22.5" customHeight="1" x14ac:dyDescent="0.25">
      <c r="B99" s="150"/>
      <c r="C99" s="67"/>
      <c r="D99" s="99" t="s">
        <v>219</v>
      </c>
      <c r="E99" s="67"/>
      <c r="F99" s="67"/>
      <c r="G99" s="72"/>
      <c r="I99" s="226">
        <v>39</v>
      </c>
      <c r="AB99" s="411"/>
      <c r="AC99" s="411"/>
      <c r="AD99" s="411" t="s">
        <v>231</v>
      </c>
      <c r="AE99" s="411"/>
      <c r="AF99" s="411"/>
      <c r="AG99" s="411"/>
    </row>
    <row r="100" spans="1:33" ht="22.5" customHeight="1" x14ac:dyDescent="0.25">
      <c r="B100" s="145"/>
      <c r="C100" s="100"/>
      <c r="D100" s="73"/>
      <c r="E100" s="73"/>
      <c r="F100" s="73"/>
      <c r="G100" s="75"/>
      <c r="AB100" s="411">
        <v>0</v>
      </c>
      <c r="AC100" s="411">
        <v>0</v>
      </c>
      <c r="AD100" s="411">
        <v>0</v>
      </c>
      <c r="AE100" s="411">
        <v>0</v>
      </c>
      <c r="AF100" s="411">
        <v>0</v>
      </c>
      <c r="AG100" s="411">
        <v>0</v>
      </c>
    </row>
    <row r="101" spans="1:33" ht="22.5" customHeight="1" x14ac:dyDescent="0.25">
      <c r="B101" s="140" t="s">
        <v>227</v>
      </c>
      <c r="C101" s="100">
        <v>4266</v>
      </c>
      <c r="D101" s="73">
        <v>9651</v>
      </c>
      <c r="E101" s="73">
        <v>1590</v>
      </c>
      <c r="F101" s="73">
        <v>19636</v>
      </c>
      <c r="G101" s="75">
        <v>35143</v>
      </c>
      <c r="AB101" s="411" t="s">
        <v>227</v>
      </c>
      <c r="AC101" s="411">
        <v>3292</v>
      </c>
      <c r="AD101" s="411">
        <v>7642</v>
      </c>
      <c r="AE101" s="411">
        <v>1196</v>
      </c>
      <c r="AF101" s="411">
        <v>15168</v>
      </c>
      <c r="AG101" s="411">
        <v>27298</v>
      </c>
    </row>
    <row r="102" spans="1:33" ht="22.5" customHeight="1" x14ac:dyDescent="0.25">
      <c r="B102" s="140" t="s">
        <v>61</v>
      </c>
      <c r="C102" s="100">
        <v>156</v>
      </c>
      <c r="D102" s="73">
        <v>1127</v>
      </c>
      <c r="E102" s="73">
        <v>90</v>
      </c>
      <c r="F102" s="73">
        <v>43</v>
      </c>
      <c r="G102" s="75">
        <v>1416</v>
      </c>
      <c r="AB102" s="411" t="s">
        <v>61</v>
      </c>
      <c r="AC102" s="411">
        <v>111</v>
      </c>
      <c r="AD102" s="411">
        <v>799</v>
      </c>
      <c r="AE102" s="411">
        <v>65</v>
      </c>
      <c r="AF102" s="411">
        <v>31</v>
      </c>
      <c r="AG102" s="411">
        <v>1006</v>
      </c>
    </row>
    <row r="103" spans="1:33" ht="22.5" customHeight="1" x14ac:dyDescent="0.25">
      <c r="B103" s="141"/>
      <c r="C103" s="100"/>
      <c r="D103" s="73"/>
      <c r="E103" s="73"/>
      <c r="F103" s="73"/>
      <c r="G103" s="75"/>
      <c r="AB103" s="411">
        <v>0</v>
      </c>
      <c r="AC103" s="411">
        <v>0</v>
      </c>
      <c r="AD103" s="411">
        <v>0</v>
      </c>
      <c r="AE103" s="411">
        <v>0</v>
      </c>
      <c r="AF103" s="411">
        <v>0</v>
      </c>
      <c r="AG103" s="411">
        <v>0</v>
      </c>
    </row>
    <row r="104" spans="1:33" ht="22.5" customHeight="1" x14ac:dyDescent="0.25">
      <c r="B104" s="152" t="s">
        <v>43</v>
      </c>
      <c r="C104" s="101">
        <v>4422</v>
      </c>
      <c r="D104" s="102">
        <v>10778</v>
      </c>
      <c r="E104" s="102">
        <v>1680</v>
      </c>
      <c r="F104" s="102">
        <v>19679</v>
      </c>
      <c r="G104" s="101">
        <v>36559</v>
      </c>
      <c r="AB104" s="411" t="s">
        <v>43</v>
      </c>
      <c r="AC104" s="411">
        <v>3403</v>
      </c>
      <c r="AD104" s="411">
        <v>8441</v>
      </c>
      <c r="AE104" s="411">
        <v>1261</v>
      </c>
      <c r="AF104" s="411">
        <v>15199</v>
      </c>
      <c r="AG104" s="411">
        <v>28304</v>
      </c>
    </row>
    <row r="105" spans="1:33" s="27" customFormat="1" ht="27.75" customHeight="1" x14ac:dyDescent="0.25">
      <c r="A105" s="21"/>
      <c r="B105" s="153"/>
      <c r="C105" s="103"/>
      <c r="D105" s="103"/>
      <c r="E105" s="103"/>
      <c r="F105" s="103"/>
      <c r="G105" s="103"/>
      <c r="H105" s="21"/>
      <c r="I105" s="226">
        <v>41</v>
      </c>
    </row>
    <row r="106" spans="1:33" ht="27.75" customHeight="1" x14ac:dyDescent="0.25">
      <c r="B106" s="150"/>
      <c r="C106" s="75"/>
      <c r="D106" s="92" t="s">
        <v>231</v>
      </c>
      <c r="E106" s="67"/>
      <c r="F106" s="67"/>
      <c r="G106" s="72"/>
      <c r="I106" s="226">
        <v>42</v>
      </c>
    </row>
    <row r="107" spans="1:33" ht="27.75" customHeight="1" x14ac:dyDescent="0.25">
      <c r="B107" s="145"/>
      <c r="C107" s="81"/>
      <c r="D107" s="81"/>
      <c r="E107" s="81"/>
      <c r="F107" s="81"/>
      <c r="G107" s="82"/>
      <c r="I107" s="226">
        <v>43</v>
      </c>
    </row>
    <row r="108" spans="1:33" ht="27.75" customHeight="1" x14ac:dyDescent="0.25">
      <c r="B108" s="140" t="s">
        <v>227</v>
      </c>
      <c r="C108" s="81">
        <v>3292</v>
      </c>
      <c r="D108" s="81">
        <v>7642</v>
      </c>
      <c r="E108" s="81">
        <v>1196</v>
      </c>
      <c r="F108" s="81">
        <v>15168</v>
      </c>
      <c r="G108" s="82">
        <v>27298</v>
      </c>
      <c r="I108" s="226">
        <v>44</v>
      </c>
    </row>
    <row r="109" spans="1:33" ht="27.75" customHeight="1" x14ac:dyDescent="0.25">
      <c r="B109" s="140" t="s">
        <v>61</v>
      </c>
      <c r="C109" s="81">
        <v>111</v>
      </c>
      <c r="D109" s="81">
        <v>799</v>
      </c>
      <c r="E109" s="81">
        <v>65</v>
      </c>
      <c r="F109" s="81">
        <v>31</v>
      </c>
      <c r="G109" s="82">
        <v>1006</v>
      </c>
      <c r="I109" s="226">
        <v>45</v>
      </c>
    </row>
    <row r="110" spans="1:33" ht="27.75" customHeight="1" x14ac:dyDescent="0.25">
      <c r="B110" s="147"/>
      <c r="C110" s="81"/>
      <c r="D110" s="81"/>
      <c r="E110" s="81"/>
      <c r="F110" s="81"/>
      <c r="G110" s="94"/>
      <c r="I110" s="226">
        <v>46</v>
      </c>
      <c r="L110" s="6" t="s">
        <v>233</v>
      </c>
    </row>
    <row r="111" spans="1:33" s="13" customFormat="1" ht="27.75" customHeight="1" x14ac:dyDescent="0.25">
      <c r="A111" s="16"/>
      <c r="B111" s="142" t="s">
        <v>43</v>
      </c>
      <c r="C111" s="83">
        <v>3403</v>
      </c>
      <c r="D111" s="83">
        <v>8441</v>
      </c>
      <c r="E111" s="83">
        <v>1261</v>
      </c>
      <c r="F111" s="83">
        <v>15199</v>
      </c>
      <c r="G111" s="84">
        <v>28304</v>
      </c>
      <c r="H111" s="15"/>
      <c r="I111" s="226">
        <v>47</v>
      </c>
    </row>
    <row r="112" spans="1:33" s="25" customFormat="1" ht="27.75" customHeight="1" x14ac:dyDescent="0.25">
      <c r="A112" s="23"/>
      <c r="B112" s="154"/>
      <c r="C112" s="86"/>
      <c r="D112" s="86"/>
      <c r="E112" s="86"/>
      <c r="F112" s="86"/>
      <c r="G112" s="86"/>
      <c r="H112" s="24"/>
    </row>
    <row r="113" spans="1:27" ht="22.5" customHeight="1" x14ac:dyDescent="0.25">
      <c r="A113" s="16"/>
      <c r="B113" s="150"/>
      <c r="C113" s="82"/>
      <c r="D113" s="88" t="s">
        <v>232</v>
      </c>
      <c r="E113" s="82"/>
      <c r="F113" s="82"/>
      <c r="G113" s="82"/>
    </row>
    <row r="114" spans="1:27" ht="22.5" customHeight="1" x14ac:dyDescent="0.25">
      <c r="B114" s="145"/>
      <c r="C114" s="87"/>
      <c r="D114" s="87"/>
      <c r="E114" s="87"/>
      <c r="F114" s="87"/>
      <c r="G114" s="88"/>
    </row>
    <row r="115" spans="1:27" ht="22.5" customHeight="1" x14ac:dyDescent="0.25">
      <c r="B115" s="140" t="s">
        <v>227</v>
      </c>
      <c r="C115" s="87">
        <v>1832</v>
      </c>
      <c r="D115" s="87">
        <v>3499</v>
      </c>
      <c r="E115" s="87">
        <v>948</v>
      </c>
      <c r="F115" s="87">
        <v>12916</v>
      </c>
      <c r="G115" s="88">
        <v>19195</v>
      </c>
    </row>
    <row r="116" spans="1:27" ht="22.5" customHeight="1" x14ac:dyDescent="0.25">
      <c r="B116" s="140" t="s">
        <v>61</v>
      </c>
      <c r="C116" s="87">
        <v>119</v>
      </c>
      <c r="D116" s="87">
        <v>590</v>
      </c>
      <c r="E116" s="87">
        <v>68</v>
      </c>
      <c r="F116" s="87">
        <v>34</v>
      </c>
      <c r="G116" s="88">
        <v>811</v>
      </c>
    </row>
    <row r="117" spans="1:27" ht="22.5" customHeight="1" x14ac:dyDescent="0.25">
      <c r="B117" s="141"/>
      <c r="C117" s="87"/>
      <c r="D117" s="87"/>
      <c r="E117" s="87"/>
      <c r="F117" s="87"/>
      <c r="G117" s="89"/>
      <c r="I117" s="5">
        <v>49</v>
      </c>
    </row>
    <row r="118" spans="1:27" s="13" customFormat="1" ht="22.5" customHeight="1" x14ac:dyDescent="0.25">
      <c r="A118" s="16"/>
      <c r="B118" s="142" t="s">
        <v>43</v>
      </c>
      <c r="C118" s="76">
        <v>1951</v>
      </c>
      <c r="D118" s="76">
        <v>4089</v>
      </c>
      <c r="E118" s="76">
        <v>1016</v>
      </c>
      <c r="F118" s="76">
        <v>12950</v>
      </c>
      <c r="G118" s="77">
        <v>20006</v>
      </c>
      <c r="H118" s="15"/>
    </row>
    <row r="119" spans="1:27" ht="96" customHeight="1" x14ac:dyDescent="0.2">
      <c r="B119" s="511" t="s">
        <v>229</v>
      </c>
      <c r="C119" s="511"/>
      <c r="D119" s="511"/>
      <c r="E119" s="511"/>
      <c r="F119" s="511"/>
      <c r="G119" s="511"/>
    </row>
    <row r="120" spans="1:27" ht="22.5" customHeight="1" x14ac:dyDescent="0.25">
      <c r="C120" s="82"/>
      <c r="D120" s="82"/>
      <c r="E120" s="82"/>
      <c r="F120" s="82"/>
      <c r="G120" s="82"/>
    </row>
    <row r="121" spans="1:27" ht="21" customHeight="1" x14ac:dyDescent="0.25"/>
    <row r="122" spans="1:27" ht="10.5" customHeight="1" x14ac:dyDescent="0.25"/>
    <row r="123" spans="1:27" s="2" customFormat="1" ht="22.5" customHeight="1" x14ac:dyDescent="0.25">
      <c r="A123" s="17"/>
      <c r="B123" s="135" t="s">
        <v>132</v>
      </c>
      <c r="C123" s="39" t="s">
        <v>18</v>
      </c>
      <c r="D123" s="40"/>
      <c r="E123" s="40"/>
      <c r="F123" s="40"/>
      <c r="G123" s="40"/>
      <c r="H123" s="8"/>
      <c r="J123" s="490" t="s">
        <v>18</v>
      </c>
      <c r="K123" s="490"/>
      <c r="L123" s="490"/>
      <c r="M123" s="490"/>
      <c r="N123" s="490"/>
    </row>
    <row r="124" spans="1:27" s="2" customFormat="1" ht="46.5" customHeight="1" x14ac:dyDescent="0.25">
      <c r="A124" s="18"/>
      <c r="B124" s="20"/>
      <c r="C124" s="508"/>
      <c r="D124" s="508"/>
      <c r="E124" s="508"/>
      <c r="F124" s="508"/>
      <c r="G124" s="508"/>
      <c r="H124" s="8"/>
      <c r="J124" s="504" t="s">
        <v>153</v>
      </c>
      <c r="K124" s="504"/>
      <c r="L124" s="504"/>
      <c r="M124" s="504"/>
      <c r="N124" s="504"/>
      <c r="O124" s="504"/>
      <c r="P124" s="446"/>
      <c r="Q124" s="446"/>
      <c r="R124" s="446"/>
      <c r="S124" s="446"/>
      <c r="T124" s="446"/>
      <c r="U124" s="446"/>
      <c r="V124" s="446"/>
      <c r="W124" s="446"/>
      <c r="X124" s="446"/>
      <c r="Y124" s="446"/>
      <c r="Z124" s="446"/>
      <c r="AA124" s="446"/>
    </row>
    <row r="125" spans="1:27" s="2" customFormat="1" ht="22.5" customHeight="1" x14ac:dyDescent="0.2">
      <c r="A125" s="18"/>
      <c r="B125" s="507" t="s">
        <v>14</v>
      </c>
      <c r="C125" s="507"/>
      <c r="D125" s="507"/>
      <c r="E125" s="507"/>
      <c r="F125" s="507"/>
      <c r="G125" s="507"/>
      <c r="H125" s="8"/>
      <c r="J125" s="504"/>
      <c r="K125" s="504"/>
      <c r="L125" s="504"/>
      <c r="M125" s="504"/>
      <c r="N125" s="504"/>
      <c r="O125" s="504"/>
      <c r="P125" s="446"/>
      <c r="Q125" s="446"/>
      <c r="R125" s="446"/>
      <c r="S125" s="446"/>
      <c r="T125" s="446"/>
      <c r="U125" s="446"/>
      <c r="V125" s="446"/>
      <c r="W125" s="446"/>
      <c r="X125" s="446"/>
      <c r="Y125" s="446"/>
      <c r="Z125" s="446"/>
      <c r="AA125" s="446"/>
    </row>
    <row r="126" spans="1:27" s="2" customFormat="1" ht="22.5" customHeight="1" x14ac:dyDescent="0.25">
      <c r="A126" s="8"/>
      <c r="B126" s="135"/>
      <c r="C126" s="163"/>
      <c r="D126" s="163"/>
      <c r="E126" s="163"/>
      <c r="F126" s="163"/>
      <c r="G126" s="163"/>
      <c r="H126" s="8"/>
      <c r="K126" s="9" t="s">
        <v>232</v>
      </c>
    </row>
    <row r="127" spans="1:27" s="2" customFormat="1" ht="22.5" customHeight="1" x14ac:dyDescent="0.25">
      <c r="A127" s="8"/>
      <c r="B127" s="135"/>
      <c r="C127" s="20"/>
      <c r="D127" s="56" t="s">
        <v>82</v>
      </c>
      <c r="E127" s="57">
        <v>42645</v>
      </c>
      <c r="F127" s="40"/>
      <c r="G127" s="40"/>
      <c r="H127" s="8"/>
    </row>
    <row r="128" spans="1:27" ht="22.5" customHeight="1" x14ac:dyDescent="0.25">
      <c r="B128" s="135"/>
      <c r="C128" s="54"/>
      <c r="D128" s="58" t="s">
        <v>71</v>
      </c>
      <c r="E128" s="59"/>
      <c r="F128" s="55"/>
      <c r="G128" s="40"/>
    </row>
    <row r="129" spans="1:33" ht="22.5" customHeight="1" x14ac:dyDescent="0.25">
      <c r="C129" s="40"/>
      <c r="D129" s="58"/>
      <c r="E129" s="40"/>
      <c r="F129" s="40"/>
      <c r="G129" s="40"/>
    </row>
    <row r="130" spans="1:33" ht="22.5" customHeight="1" x14ac:dyDescent="0.25">
      <c r="B130" s="136"/>
      <c r="C130" s="60"/>
      <c r="D130" s="61"/>
      <c r="E130" s="61"/>
      <c r="F130" s="61"/>
      <c r="G130" s="62"/>
      <c r="I130" s="12"/>
    </row>
    <row r="131" spans="1:33" ht="30.75" customHeight="1" x14ac:dyDescent="0.25">
      <c r="B131" s="137" t="s">
        <v>72</v>
      </c>
      <c r="C131" s="273" t="s">
        <v>67</v>
      </c>
      <c r="D131" s="267" t="s">
        <v>203</v>
      </c>
      <c r="E131" s="273" t="s">
        <v>41</v>
      </c>
      <c r="F131" s="273" t="s">
        <v>42</v>
      </c>
      <c r="G131" s="274" t="s">
        <v>56</v>
      </c>
      <c r="I131" s="12"/>
    </row>
    <row r="132" spans="1:33" ht="22.5" customHeight="1" x14ac:dyDescent="0.25">
      <c r="B132" s="151"/>
      <c r="C132" s="64"/>
      <c r="D132" s="65"/>
      <c r="E132" s="65"/>
      <c r="F132" s="65"/>
      <c r="G132" s="66"/>
      <c r="I132" s="12"/>
    </row>
    <row r="133" spans="1:33" ht="22.5" customHeight="1" x14ac:dyDescent="0.25">
      <c r="B133" s="139"/>
      <c r="C133" s="67"/>
      <c r="D133" s="98"/>
      <c r="E133" s="67"/>
      <c r="F133" s="67"/>
      <c r="G133" s="68"/>
      <c r="I133" s="12"/>
    </row>
    <row r="134" spans="1:33" ht="22.5" customHeight="1" x14ac:dyDescent="0.25">
      <c r="B134" s="150"/>
      <c r="C134" s="69"/>
      <c r="D134" s="70" t="s">
        <v>219</v>
      </c>
      <c r="E134" s="71"/>
      <c r="F134" s="67"/>
      <c r="G134" s="72"/>
      <c r="I134" s="12"/>
    </row>
    <row r="135" spans="1:33" ht="22.5" customHeight="1" x14ac:dyDescent="0.25">
      <c r="B135" s="140" t="s">
        <v>63</v>
      </c>
      <c r="C135" s="87">
        <v>3136</v>
      </c>
      <c r="D135" s="87">
        <v>5979</v>
      </c>
      <c r="E135" s="87">
        <v>1025</v>
      </c>
      <c r="F135" s="87">
        <v>5993</v>
      </c>
      <c r="G135" s="88">
        <v>16133</v>
      </c>
      <c r="I135" s="12"/>
      <c r="AC135" s="38">
        <v>8.525296777840588E-2</v>
      </c>
      <c r="AD135" s="38">
        <v>0.16810344827586207</v>
      </c>
      <c r="AE135" s="38">
        <v>2.6957320520067836E-2</v>
      </c>
      <c r="AF135" s="38">
        <v>0.16510033917467495</v>
      </c>
    </row>
    <row r="136" spans="1:33" ht="22.5" customHeight="1" x14ac:dyDescent="0.25">
      <c r="B136" s="140" t="s">
        <v>64</v>
      </c>
      <c r="C136" s="87">
        <v>1286</v>
      </c>
      <c r="D136" s="87">
        <v>4799</v>
      </c>
      <c r="E136" s="87">
        <v>655</v>
      </c>
      <c r="F136" s="87">
        <v>13686</v>
      </c>
      <c r="G136" s="88">
        <v>20426</v>
      </c>
      <c r="I136" s="12"/>
      <c r="AC136" s="38">
        <v>3.4977388355002824E-2</v>
      </c>
      <c r="AD136" s="38">
        <v>0.13012295081967212</v>
      </c>
      <c r="AE136" s="38">
        <v>1.7594686263425665E-2</v>
      </c>
      <c r="AF136" s="38">
        <v>0.37189089881288862</v>
      </c>
    </row>
    <row r="137" spans="1:33" s="33" customFormat="1" ht="22.5" customHeight="1" x14ac:dyDescent="0.25">
      <c r="A137" s="32"/>
      <c r="B137" s="155"/>
      <c r="C137" s="104"/>
      <c r="D137" s="104"/>
      <c r="E137" s="104"/>
      <c r="F137" s="104"/>
      <c r="G137" s="105"/>
      <c r="H137" s="32"/>
      <c r="I137" s="32"/>
      <c r="AG137" s="33">
        <v>0.99999999999999989</v>
      </c>
    </row>
    <row r="138" spans="1:33" s="33" customFormat="1" ht="22.5" customHeight="1" x14ac:dyDescent="0.25">
      <c r="A138" s="32"/>
      <c r="B138" s="152" t="s">
        <v>43</v>
      </c>
      <c r="C138" s="101">
        <v>4422</v>
      </c>
      <c r="D138" s="102">
        <v>10778</v>
      </c>
      <c r="E138" s="102">
        <v>1680</v>
      </c>
      <c r="F138" s="102">
        <v>19679</v>
      </c>
      <c r="G138" s="101">
        <v>36559</v>
      </c>
      <c r="H138" s="32"/>
      <c r="I138" s="32"/>
    </row>
    <row r="139" spans="1:33" ht="28.5" customHeight="1" x14ac:dyDescent="0.25">
      <c r="B139" s="156"/>
      <c r="C139" s="106"/>
      <c r="D139" s="107"/>
      <c r="E139" s="107"/>
      <c r="F139" s="107"/>
      <c r="G139" s="106"/>
      <c r="I139" s="12"/>
      <c r="K139" s="7" t="s">
        <v>233</v>
      </c>
    </row>
    <row r="140" spans="1:33" s="35" customFormat="1" ht="28.5" customHeight="1" x14ac:dyDescent="0.2">
      <c r="A140" s="34"/>
      <c r="B140" s="157"/>
      <c r="C140" s="108"/>
      <c r="D140" s="109" t="s">
        <v>231</v>
      </c>
      <c r="E140" s="110"/>
      <c r="F140" s="110"/>
      <c r="G140" s="111"/>
      <c r="H140" s="34"/>
      <c r="I140" s="34"/>
    </row>
    <row r="141" spans="1:33" ht="28.5" customHeight="1" x14ac:dyDescent="0.25">
      <c r="B141" s="140" t="s">
        <v>63</v>
      </c>
      <c r="C141" s="87">
        <v>2413</v>
      </c>
      <c r="D141" s="87">
        <v>4758</v>
      </c>
      <c r="E141" s="87">
        <v>763</v>
      </c>
      <c r="F141" s="87">
        <v>4673</v>
      </c>
      <c r="G141" s="88">
        <v>12607</v>
      </c>
      <c r="I141" s="12"/>
    </row>
    <row r="142" spans="1:33" ht="28.5" customHeight="1" x14ac:dyDescent="0.25">
      <c r="B142" s="140" t="s">
        <v>64</v>
      </c>
      <c r="C142" s="87">
        <v>990</v>
      </c>
      <c r="D142" s="87">
        <v>3683</v>
      </c>
      <c r="E142" s="87">
        <v>498</v>
      </c>
      <c r="F142" s="87">
        <v>10526</v>
      </c>
      <c r="G142" s="88">
        <v>15697</v>
      </c>
      <c r="I142" s="12"/>
      <c r="K142" s="2"/>
    </row>
    <row r="143" spans="1:33" s="33" customFormat="1" ht="28.5" customHeight="1" x14ac:dyDescent="0.25">
      <c r="A143" s="32"/>
      <c r="B143" s="155"/>
      <c r="C143" s="104"/>
      <c r="D143" s="104"/>
      <c r="E143" s="104"/>
      <c r="F143" s="104"/>
      <c r="G143" s="105"/>
      <c r="H143" s="32"/>
      <c r="I143" s="32"/>
      <c r="K143" s="2"/>
    </row>
    <row r="144" spans="1:33" s="33" customFormat="1" ht="28.5" customHeight="1" x14ac:dyDescent="0.25">
      <c r="A144" s="32"/>
      <c r="B144" s="152" t="s">
        <v>43</v>
      </c>
      <c r="C144" s="101">
        <v>3403</v>
      </c>
      <c r="D144" s="102">
        <v>8441</v>
      </c>
      <c r="E144" s="102">
        <v>1261</v>
      </c>
      <c r="F144" s="102">
        <v>15199</v>
      </c>
      <c r="G144" s="101">
        <v>28304</v>
      </c>
      <c r="H144" s="32"/>
      <c r="I144" s="32"/>
      <c r="K144" s="5"/>
    </row>
    <row r="145" spans="1:33" ht="28.5" customHeight="1" x14ac:dyDescent="0.25">
      <c r="I145" s="12"/>
    </row>
    <row r="146" spans="1:33" ht="22.5" customHeight="1" x14ac:dyDescent="0.25">
      <c r="B146" s="150"/>
      <c r="C146" s="69"/>
      <c r="D146" s="70" t="s">
        <v>232</v>
      </c>
      <c r="E146" s="71"/>
      <c r="F146" s="67"/>
      <c r="G146" s="72"/>
      <c r="I146" s="12"/>
    </row>
    <row r="147" spans="1:33" ht="22.5" customHeight="1" x14ac:dyDescent="0.25">
      <c r="B147" s="140" t="s">
        <v>63</v>
      </c>
      <c r="C147" s="87">
        <v>1185</v>
      </c>
      <c r="D147" s="87">
        <v>2191</v>
      </c>
      <c r="E147" s="87">
        <v>644</v>
      </c>
      <c r="F147" s="87">
        <v>3877</v>
      </c>
      <c r="G147" s="88">
        <v>7897</v>
      </c>
      <c r="I147" s="12"/>
      <c r="AC147" s="38">
        <v>5.9232230330900727E-2</v>
      </c>
      <c r="AD147" s="38">
        <v>0.10951714485654304</v>
      </c>
      <c r="AE147" s="38">
        <v>3.2190342897130859E-2</v>
      </c>
      <c r="AF147" s="38">
        <v>0.19379186244126761</v>
      </c>
    </row>
    <row r="148" spans="1:33" ht="22.5" customHeight="1" x14ac:dyDescent="0.25">
      <c r="B148" s="140" t="s">
        <v>64</v>
      </c>
      <c r="C148" s="87">
        <v>766</v>
      </c>
      <c r="D148" s="87">
        <v>1898</v>
      </c>
      <c r="E148" s="87">
        <v>372</v>
      </c>
      <c r="F148" s="87">
        <v>9073</v>
      </c>
      <c r="G148" s="88">
        <v>12109</v>
      </c>
      <c r="I148" s="12"/>
      <c r="AC148" s="38">
        <v>3.8288513445966212E-2</v>
      </c>
      <c r="AD148" s="38">
        <v>9.4871538538438466E-2</v>
      </c>
      <c r="AE148" s="38">
        <v>1.8594421673497952E-2</v>
      </c>
      <c r="AF148" s="38">
        <v>0.45351394581625515</v>
      </c>
    </row>
    <row r="149" spans="1:33" s="33" customFormat="1" ht="22.5" customHeight="1" x14ac:dyDescent="0.25">
      <c r="A149" s="32"/>
      <c r="B149" s="155"/>
      <c r="C149" s="104"/>
      <c r="D149" s="104"/>
      <c r="E149" s="104"/>
      <c r="F149" s="104"/>
      <c r="G149" s="105"/>
      <c r="H149" s="32"/>
      <c r="I149" s="32"/>
      <c r="K149" s="5"/>
      <c r="AG149" s="33">
        <v>1</v>
      </c>
    </row>
    <row r="150" spans="1:33" s="33" customFormat="1" ht="22.5" customHeight="1" x14ac:dyDescent="0.25">
      <c r="A150" s="32"/>
      <c r="B150" s="162" t="s">
        <v>43</v>
      </c>
      <c r="C150" s="268">
        <v>1951</v>
      </c>
      <c r="D150" s="269">
        <v>4089</v>
      </c>
      <c r="E150" s="269">
        <v>1016</v>
      </c>
      <c r="F150" s="269">
        <v>12950</v>
      </c>
      <c r="G150" s="268">
        <v>20006</v>
      </c>
      <c r="H150" s="32"/>
      <c r="I150" s="32"/>
      <c r="K150" s="5"/>
    </row>
    <row r="151" spans="1:33" ht="15" customHeight="1" x14ac:dyDescent="0.25">
      <c r="I151" s="12"/>
    </row>
    <row r="152" spans="1:33" s="25" customFormat="1" ht="12" customHeight="1" x14ac:dyDescent="0.25">
      <c r="A152" s="23"/>
      <c r="B152" s="158"/>
      <c r="C152" s="86"/>
      <c r="D152" s="86"/>
      <c r="E152" s="86"/>
      <c r="F152" s="86"/>
      <c r="G152" s="86"/>
      <c r="H152" s="24"/>
      <c r="K152" s="5"/>
    </row>
    <row r="153" spans="1:33" ht="12" customHeight="1" x14ac:dyDescent="0.25">
      <c r="B153" s="150"/>
      <c r="C153" s="82"/>
      <c r="D153" s="82"/>
      <c r="E153" s="82"/>
      <c r="F153" s="82"/>
      <c r="G153" s="82"/>
      <c r="K153" s="33"/>
    </row>
    <row r="154" spans="1:33" ht="19.5" customHeight="1" x14ac:dyDescent="0.25"/>
    <row r="156" spans="1:33" s="2" customFormat="1" ht="36" customHeight="1" x14ac:dyDescent="0.25">
      <c r="A156" s="17"/>
      <c r="B156" s="135" t="s">
        <v>133</v>
      </c>
      <c r="C156" s="39" t="s">
        <v>18</v>
      </c>
      <c r="D156" s="40"/>
      <c r="E156" s="40"/>
      <c r="F156" s="40"/>
      <c r="G156" s="40"/>
      <c r="H156" s="8"/>
    </row>
    <row r="157" spans="1:33" s="2" customFormat="1" ht="46.5" customHeight="1" x14ac:dyDescent="0.25">
      <c r="A157" s="18"/>
      <c r="B157" s="20"/>
      <c r="C157" s="508"/>
      <c r="D157" s="508"/>
      <c r="E157" s="508"/>
      <c r="F157" s="508"/>
      <c r="G157" s="508"/>
      <c r="H157" s="8"/>
    </row>
    <row r="158" spans="1:33" s="2" customFormat="1" ht="18" customHeight="1" x14ac:dyDescent="0.25">
      <c r="A158" s="18"/>
      <c r="B158" s="507" t="s">
        <v>16</v>
      </c>
      <c r="C158" s="507"/>
      <c r="D158" s="507"/>
      <c r="E158" s="507"/>
      <c r="F158" s="507"/>
      <c r="G158" s="507"/>
      <c r="H158" s="8"/>
      <c r="J158" s="490" t="s">
        <v>18</v>
      </c>
      <c r="K158" s="490"/>
      <c r="L158" s="490"/>
      <c r="M158" s="490"/>
      <c r="N158" s="490"/>
      <c r="O158" s="490"/>
      <c r="P158" s="442"/>
      <c r="Q158" s="442"/>
      <c r="R158" s="442"/>
      <c r="S158" s="442"/>
      <c r="T158" s="442"/>
      <c r="U158" s="442"/>
      <c r="V158" s="442"/>
      <c r="W158" s="442"/>
      <c r="X158" s="442"/>
      <c r="Y158" s="442"/>
      <c r="Z158" s="442"/>
      <c r="AA158" s="442"/>
    </row>
    <row r="159" spans="1:33" s="2" customFormat="1" x14ac:dyDescent="0.25">
      <c r="A159" s="8"/>
      <c r="B159" s="135"/>
      <c r="C159" s="163"/>
      <c r="D159" s="163"/>
      <c r="E159" s="163"/>
      <c r="F159" s="163"/>
      <c r="G159" s="163"/>
      <c r="H159" s="8"/>
    </row>
    <row r="160" spans="1:33" s="2" customFormat="1" ht="15" customHeight="1" x14ac:dyDescent="0.25">
      <c r="A160" s="8"/>
      <c r="B160" s="135"/>
      <c r="C160" s="20"/>
      <c r="D160" s="56" t="s">
        <v>82</v>
      </c>
      <c r="E160" s="57">
        <v>42645</v>
      </c>
      <c r="F160" s="40"/>
      <c r="G160" s="40"/>
      <c r="H160" s="8"/>
      <c r="J160" s="504" t="s">
        <v>156</v>
      </c>
      <c r="K160" s="504"/>
      <c r="L160" s="504"/>
      <c r="M160" s="504"/>
      <c r="N160" s="504"/>
      <c r="O160" s="504"/>
      <c r="P160" s="446"/>
      <c r="Q160" s="446"/>
      <c r="R160" s="446"/>
      <c r="S160" s="446"/>
      <c r="T160" s="446"/>
      <c r="U160" s="446"/>
      <c r="V160" s="446"/>
      <c r="W160" s="446"/>
      <c r="X160" s="446"/>
      <c r="Y160" s="446"/>
      <c r="Z160" s="446"/>
      <c r="AA160" s="446"/>
    </row>
    <row r="161" spans="1:33" ht="12.75" customHeight="1" x14ac:dyDescent="0.25">
      <c r="B161" s="135"/>
      <c r="C161" s="54"/>
      <c r="D161" s="58" t="s">
        <v>71</v>
      </c>
      <c r="E161" s="59"/>
      <c r="F161" s="55"/>
      <c r="G161" s="40"/>
      <c r="J161" s="504"/>
      <c r="K161" s="504"/>
      <c r="L161" s="504"/>
      <c r="M161" s="504"/>
      <c r="N161" s="504"/>
      <c r="O161" s="504"/>
      <c r="P161" s="446"/>
      <c r="Q161" s="446"/>
      <c r="R161" s="446"/>
      <c r="S161" s="446"/>
      <c r="T161" s="446"/>
      <c r="U161" s="446"/>
      <c r="V161" s="446"/>
      <c r="W161" s="446"/>
      <c r="X161" s="446"/>
      <c r="Y161" s="446"/>
      <c r="Z161" s="446"/>
      <c r="AA161" s="446"/>
    </row>
    <row r="162" spans="1:33" ht="39" customHeight="1" x14ac:dyDescent="0.25">
      <c r="C162" s="40"/>
      <c r="D162" s="58"/>
      <c r="E162" s="40"/>
      <c r="F162" s="40"/>
      <c r="G162" s="40"/>
      <c r="J162" s="504"/>
      <c r="K162" s="504"/>
      <c r="L162" s="504"/>
      <c r="M162" s="504"/>
      <c r="N162" s="504"/>
      <c r="O162" s="504"/>
      <c r="P162" s="446"/>
      <c r="Q162" s="446"/>
      <c r="R162" s="446"/>
      <c r="S162" s="446"/>
      <c r="T162" s="446"/>
      <c r="U162" s="446"/>
      <c r="V162" s="446"/>
      <c r="W162" s="446"/>
      <c r="X162" s="446"/>
      <c r="Y162" s="446"/>
      <c r="Z162" s="446"/>
      <c r="AA162" s="446"/>
    </row>
    <row r="163" spans="1:33" x14ac:dyDescent="0.25">
      <c r="B163" s="136"/>
      <c r="C163" s="60"/>
      <c r="D163" s="61"/>
      <c r="E163" s="61"/>
      <c r="F163" s="61"/>
      <c r="G163" s="62"/>
    </row>
    <row r="164" spans="1:33" ht="28.5" x14ac:dyDescent="0.25">
      <c r="B164" s="137" t="s">
        <v>73</v>
      </c>
      <c r="C164" s="273" t="s">
        <v>67</v>
      </c>
      <c r="D164" s="267" t="s">
        <v>203</v>
      </c>
      <c r="E164" s="273" t="s">
        <v>41</v>
      </c>
      <c r="F164" s="273" t="s">
        <v>42</v>
      </c>
      <c r="G164" s="274" t="s">
        <v>56</v>
      </c>
      <c r="AB164" s="5" t="s">
        <v>74</v>
      </c>
      <c r="AC164" s="5">
        <v>410</v>
      </c>
      <c r="AD164" s="5">
        <v>2112</v>
      </c>
      <c r="AE164" s="5">
        <v>181</v>
      </c>
      <c r="AF164" s="5">
        <v>2744</v>
      </c>
      <c r="AG164" s="5">
        <v>5447</v>
      </c>
    </row>
    <row r="165" spans="1:33" x14ac:dyDescent="0.25">
      <c r="B165" s="159" t="s">
        <v>53</v>
      </c>
      <c r="C165" s="64"/>
      <c r="D165" s="65"/>
      <c r="E165" s="65"/>
      <c r="F165" s="65"/>
      <c r="G165" s="66"/>
      <c r="AB165" s="5" t="s">
        <v>75</v>
      </c>
      <c r="AC165" s="5">
        <v>529</v>
      </c>
      <c r="AD165" s="5">
        <v>3250</v>
      </c>
      <c r="AE165" s="5">
        <v>278</v>
      </c>
      <c r="AF165" s="5">
        <v>3727</v>
      </c>
      <c r="AG165" s="5">
        <v>7784</v>
      </c>
    </row>
    <row r="166" spans="1:33" ht="3.75" customHeight="1" x14ac:dyDescent="0.25">
      <c r="B166" s="139"/>
      <c r="C166" s="67"/>
      <c r="D166" s="98"/>
      <c r="E166" s="67"/>
      <c r="F166" s="67"/>
      <c r="G166" s="68"/>
      <c r="AB166" s="5" t="s">
        <v>76</v>
      </c>
      <c r="AC166" s="5">
        <v>806</v>
      </c>
      <c r="AD166" s="5">
        <v>1463</v>
      </c>
      <c r="AE166" s="5">
        <v>245</v>
      </c>
      <c r="AF166" s="5">
        <v>3360</v>
      </c>
      <c r="AG166" s="5">
        <v>5874</v>
      </c>
    </row>
    <row r="167" spans="1:33" ht="24" customHeight="1" x14ac:dyDescent="0.25">
      <c r="B167" s="150"/>
      <c r="C167" s="69"/>
      <c r="D167" s="70" t="s">
        <v>219</v>
      </c>
      <c r="E167" s="71"/>
      <c r="F167" s="67"/>
      <c r="G167" s="72"/>
      <c r="AB167" s="5" t="s">
        <v>77</v>
      </c>
      <c r="AC167" s="5">
        <v>1658</v>
      </c>
      <c r="AD167" s="5">
        <v>1616</v>
      </c>
      <c r="AE167" s="5">
        <v>557</v>
      </c>
      <c r="AF167" s="5">
        <v>5368</v>
      </c>
      <c r="AG167" s="5">
        <v>9199</v>
      </c>
    </row>
    <row r="168" spans="1:33" ht="24" customHeight="1" x14ac:dyDescent="0.25">
      <c r="B168" s="160" t="s">
        <v>74</v>
      </c>
      <c r="C168" s="87">
        <v>554</v>
      </c>
      <c r="D168" s="87">
        <v>2657</v>
      </c>
      <c r="E168" s="87">
        <v>254</v>
      </c>
      <c r="F168" s="87">
        <v>3590</v>
      </c>
      <c r="G168" s="74">
        <v>7055</v>
      </c>
    </row>
    <row r="169" spans="1:33" ht="24" customHeight="1" x14ac:dyDescent="0.25">
      <c r="B169" s="160" t="s">
        <v>75</v>
      </c>
      <c r="C169" s="87">
        <v>714</v>
      </c>
      <c r="D169" s="87">
        <v>4121</v>
      </c>
      <c r="E169" s="87">
        <v>385</v>
      </c>
      <c r="F169" s="87">
        <v>4844</v>
      </c>
      <c r="G169" s="88">
        <v>10064</v>
      </c>
      <c r="AB169" s="5" t="s">
        <v>43</v>
      </c>
      <c r="AC169" s="5">
        <v>3403</v>
      </c>
      <c r="AD169" s="5">
        <v>8441</v>
      </c>
      <c r="AE169" s="5">
        <v>1261</v>
      </c>
      <c r="AF169" s="5">
        <v>15199</v>
      </c>
      <c r="AG169" s="5">
        <v>28304</v>
      </c>
    </row>
    <row r="170" spans="1:33" ht="24" customHeight="1" x14ac:dyDescent="0.25">
      <c r="B170" s="160" t="s">
        <v>76</v>
      </c>
      <c r="C170" s="87">
        <v>1031</v>
      </c>
      <c r="D170" s="87">
        <v>1918</v>
      </c>
      <c r="E170" s="87">
        <v>315</v>
      </c>
      <c r="F170" s="87">
        <v>4336</v>
      </c>
      <c r="G170" s="88">
        <v>7600</v>
      </c>
    </row>
    <row r="171" spans="1:33" ht="24" customHeight="1" x14ac:dyDescent="0.25">
      <c r="B171" s="160" t="s">
        <v>77</v>
      </c>
      <c r="C171" s="87">
        <v>2123</v>
      </c>
      <c r="D171" s="87">
        <v>2082</v>
      </c>
      <c r="E171" s="87">
        <v>726</v>
      </c>
      <c r="F171" s="87">
        <v>6909</v>
      </c>
      <c r="G171" s="88">
        <v>11840</v>
      </c>
    </row>
    <row r="172" spans="1:33" ht="24" customHeight="1" x14ac:dyDescent="0.25">
      <c r="B172" s="141"/>
      <c r="C172" s="87"/>
      <c r="D172" s="87"/>
      <c r="E172" s="87"/>
      <c r="F172" s="87"/>
      <c r="G172" s="89"/>
    </row>
    <row r="173" spans="1:33" s="13" customFormat="1" ht="30" customHeight="1" x14ac:dyDescent="0.25">
      <c r="A173" s="16"/>
      <c r="B173" s="142" t="s">
        <v>43</v>
      </c>
      <c r="C173" s="76">
        <v>4422</v>
      </c>
      <c r="D173" s="76">
        <v>10778</v>
      </c>
      <c r="E173" s="76">
        <v>1680</v>
      </c>
      <c r="F173" s="76">
        <v>19679</v>
      </c>
      <c r="G173" s="77">
        <v>36559</v>
      </c>
      <c r="H173" s="15"/>
    </row>
    <row r="174" spans="1:33" ht="30" customHeight="1" x14ac:dyDescent="0.25">
      <c r="B174" s="150"/>
      <c r="C174" s="75"/>
      <c r="D174" s="92" t="s">
        <v>231</v>
      </c>
      <c r="E174" s="67"/>
      <c r="F174" s="67"/>
      <c r="G174" s="72"/>
    </row>
    <row r="175" spans="1:33" ht="30" customHeight="1" x14ac:dyDescent="0.25">
      <c r="B175" s="161" t="s">
        <v>74</v>
      </c>
      <c r="C175" s="81">
        <v>410</v>
      </c>
      <c r="D175" s="81">
        <v>2112</v>
      </c>
      <c r="E175" s="81">
        <v>181</v>
      </c>
      <c r="F175" s="81">
        <v>2744</v>
      </c>
      <c r="G175" s="75">
        <v>5447</v>
      </c>
    </row>
    <row r="176" spans="1:33" ht="30" customHeight="1" x14ac:dyDescent="0.25">
      <c r="B176" s="161" t="s">
        <v>75</v>
      </c>
      <c r="C176" s="81">
        <v>529</v>
      </c>
      <c r="D176" s="81">
        <v>3250</v>
      </c>
      <c r="E176" s="81">
        <v>278</v>
      </c>
      <c r="F176" s="81">
        <v>3727</v>
      </c>
      <c r="G176" s="82">
        <v>7784</v>
      </c>
    </row>
    <row r="177" spans="1:8" ht="30" customHeight="1" x14ac:dyDescent="0.25">
      <c r="B177" s="161" t="s">
        <v>76</v>
      </c>
      <c r="C177" s="81">
        <v>806</v>
      </c>
      <c r="D177" s="81">
        <v>1463</v>
      </c>
      <c r="E177" s="81">
        <v>245</v>
      </c>
      <c r="F177" s="81">
        <v>3360</v>
      </c>
      <c r="G177" s="82">
        <v>5874</v>
      </c>
    </row>
    <row r="178" spans="1:8" ht="30" customHeight="1" x14ac:dyDescent="0.25">
      <c r="B178" s="161" t="s">
        <v>77</v>
      </c>
      <c r="C178" s="81">
        <v>1658</v>
      </c>
      <c r="D178" s="81">
        <v>1616</v>
      </c>
      <c r="E178" s="81">
        <v>557</v>
      </c>
      <c r="F178" s="81">
        <v>5368</v>
      </c>
      <c r="G178" s="82">
        <v>9199</v>
      </c>
    </row>
    <row r="179" spans="1:8" ht="30" customHeight="1" x14ac:dyDescent="0.25">
      <c r="B179" s="141"/>
      <c r="C179" s="81"/>
      <c r="D179" s="81"/>
      <c r="E179" s="81"/>
      <c r="F179" s="81"/>
      <c r="G179" s="94"/>
    </row>
    <row r="180" spans="1:8" s="13" customFormat="1" ht="30" customHeight="1" x14ac:dyDescent="0.25">
      <c r="A180" s="16"/>
      <c r="B180" s="142" t="s">
        <v>43</v>
      </c>
      <c r="C180" s="83">
        <v>3403</v>
      </c>
      <c r="D180" s="83">
        <v>8441</v>
      </c>
      <c r="E180" s="83">
        <v>1261</v>
      </c>
      <c r="F180" s="83">
        <v>15199</v>
      </c>
      <c r="G180" s="84">
        <v>28304</v>
      </c>
      <c r="H180" s="15"/>
    </row>
    <row r="181" spans="1:8" ht="30" customHeight="1" x14ac:dyDescent="0.25">
      <c r="A181" s="16"/>
      <c r="B181" s="150"/>
      <c r="C181" s="82"/>
      <c r="D181" s="88" t="s">
        <v>232</v>
      </c>
      <c r="E181" s="82"/>
      <c r="F181" s="82"/>
      <c r="G181" s="82"/>
    </row>
    <row r="182" spans="1:8" ht="24" customHeight="1" x14ac:dyDescent="0.25">
      <c r="B182" s="160" t="s">
        <v>74</v>
      </c>
      <c r="C182" s="87">
        <v>276</v>
      </c>
      <c r="D182" s="87">
        <v>961</v>
      </c>
      <c r="E182" s="87">
        <v>183</v>
      </c>
      <c r="F182" s="87">
        <v>2448</v>
      </c>
      <c r="G182" s="74">
        <v>3868</v>
      </c>
    </row>
    <row r="183" spans="1:8" ht="24" customHeight="1" x14ac:dyDescent="0.25">
      <c r="B183" s="160" t="s">
        <v>75</v>
      </c>
      <c r="C183" s="87">
        <v>358</v>
      </c>
      <c r="D183" s="87">
        <v>1491</v>
      </c>
      <c r="E183" s="87">
        <v>246</v>
      </c>
      <c r="F183" s="87">
        <v>3257</v>
      </c>
      <c r="G183" s="88">
        <v>5352</v>
      </c>
    </row>
    <row r="184" spans="1:8" ht="24" customHeight="1" x14ac:dyDescent="0.25">
      <c r="B184" s="160" t="s">
        <v>76</v>
      </c>
      <c r="C184" s="87">
        <v>460</v>
      </c>
      <c r="D184" s="87">
        <v>745</v>
      </c>
      <c r="E184" s="87">
        <v>181</v>
      </c>
      <c r="F184" s="87">
        <v>2877</v>
      </c>
      <c r="G184" s="88">
        <v>4263</v>
      </c>
    </row>
    <row r="185" spans="1:8" ht="24" customHeight="1" x14ac:dyDescent="0.25">
      <c r="B185" s="160" t="s">
        <v>77</v>
      </c>
      <c r="C185" s="87">
        <v>857</v>
      </c>
      <c r="D185" s="87">
        <v>892</v>
      </c>
      <c r="E185" s="87">
        <v>406</v>
      </c>
      <c r="F185" s="87">
        <v>4368</v>
      </c>
      <c r="G185" s="88">
        <v>6523</v>
      </c>
    </row>
    <row r="186" spans="1:8" ht="24" customHeight="1" x14ac:dyDescent="0.25">
      <c r="B186" s="141"/>
      <c r="C186" s="87"/>
      <c r="D186" s="87"/>
      <c r="E186" s="87"/>
      <c r="F186" s="87"/>
      <c r="G186" s="89"/>
    </row>
    <row r="187" spans="1:8" s="13" customFormat="1" ht="24" customHeight="1" x14ac:dyDescent="0.25">
      <c r="A187" s="16"/>
      <c r="B187" s="142" t="s">
        <v>43</v>
      </c>
      <c r="C187" s="76">
        <v>1951</v>
      </c>
      <c r="D187" s="76">
        <v>4089</v>
      </c>
      <c r="E187" s="76">
        <v>1016</v>
      </c>
      <c r="F187" s="76">
        <v>12950</v>
      </c>
      <c r="G187" s="77">
        <v>20006</v>
      </c>
      <c r="H187" s="15"/>
    </row>
    <row r="188" spans="1:8" ht="16.5" customHeight="1" x14ac:dyDescent="0.25">
      <c r="B188" s="136"/>
      <c r="C188" s="95"/>
      <c r="D188" s="95"/>
      <c r="E188" s="95"/>
      <c r="F188" s="95"/>
      <c r="G188" s="95"/>
    </row>
    <row r="189" spans="1:8" s="25" customFormat="1" ht="24" customHeight="1" x14ac:dyDescent="0.2">
      <c r="A189" s="23"/>
      <c r="B189" s="2" t="s">
        <v>85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8</v>
      </c>
      <c r="C190" s="2"/>
      <c r="D190" s="2"/>
      <c r="E190" s="2"/>
      <c r="F190" s="2"/>
      <c r="G190" s="2"/>
    </row>
    <row r="191" spans="1:8" ht="16.5" customHeight="1" x14ac:dyDescent="0.2">
      <c r="B191" s="2" t="s">
        <v>87</v>
      </c>
      <c r="C191" s="2"/>
      <c r="D191" s="2"/>
      <c r="E191" s="2"/>
      <c r="F191" s="2"/>
      <c r="G191" s="2"/>
    </row>
    <row r="192" spans="1:8" ht="19.5" customHeight="1" x14ac:dyDescent="0.2">
      <c r="B192" s="2" t="s">
        <v>86</v>
      </c>
      <c r="C192" s="2"/>
      <c r="D192" s="2"/>
      <c r="E192" s="2"/>
      <c r="F192" s="2"/>
      <c r="G192" s="2"/>
    </row>
    <row r="193" spans="1:33" ht="19.5" customHeight="1" x14ac:dyDescent="0.25">
      <c r="B193" s="2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2" customFormat="1" ht="36" customHeight="1" x14ac:dyDescent="0.25">
      <c r="A198" s="17"/>
      <c r="B198" s="135" t="s">
        <v>134</v>
      </c>
      <c r="C198" s="39" t="s">
        <v>18</v>
      </c>
      <c r="D198" s="40"/>
      <c r="E198" s="40"/>
      <c r="F198" s="40"/>
      <c r="G198" s="40"/>
      <c r="H198" s="8"/>
    </row>
    <row r="199" spans="1:33" ht="46.5" customHeight="1" x14ac:dyDescent="0.25">
      <c r="C199" s="508"/>
      <c r="D199" s="508"/>
      <c r="E199" s="508"/>
      <c r="F199" s="508"/>
      <c r="G199" s="508"/>
      <c r="J199" s="491" t="s">
        <v>18</v>
      </c>
      <c r="K199" s="491"/>
      <c r="L199" s="491"/>
      <c r="M199" s="491"/>
      <c r="N199" s="491"/>
      <c r="O199" s="491"/>
      <c r="P199" s="443"/>
      <c r="Q199" s="443"/>
      <c r="R199" s="443"/>
      <c r="S199" s="443"/>
      <c r="T199" s="443"/>
      <c r="U199" s="443"/>
      <c r="V199" s="443"/>
      <c r="W199" s="443"/>
      <c r="X199" s="443"/>
      <c r="Y199" s="443"/>
      <c r="Z199" s="443"/>
      <c r="AA199" s="443"/>
    </row>
    <row r="200" spans="1:33" ht="27" customHeight="1" x14ac:dyDescent="0.2">
      <c r="B200" s="507" t="s">
        <v>150</v>
      </c>
      <c r="C200" s="507"/>
      <c r="D200" s="507"/>
      <c r="E200" s="507"/>
      <c r="F200" s="507"/>
      <c r="G200" s="507"/>
      <c r="J200" s="43" t="s">
        <v>152</v>
      </c>
    </row>
    <row r="201" spans="1:33" ht="10.15" customHeight="1" x14ac:dyDescent="0.25">
      <c r="B201" s="135"/>
      <c r="C201" s="96"/>
      <c r="D201" s="97"/>
      <c r="E201" s="40"/>
      <c r="F201" s="40"/>
      <c r="G201" s="40"/>
    </row>
    <row r="202" spans="1:33" x14ac:dyDescent="0.25">
      <c r="B202" s="135"/>
      <c r="D202" s="56" t="s">
        <v>82</v>
      </c>
      <c r="E202" s="57">
        <v>42645</v>
      </c>
      <c r="F202" s="40"/>
      <c r="G202" s="40"/>
      <c r="AB202" s="5" t="s">
        <v>63</v>
      </c>
      <c r="AC202" s="412">
        <v>67.55</v>
      </c>
      <c r="AD202" s="412">
        <v>60.22</v>
      </c>
      <c r="AE202" s="412">
        <v>56</v>
      </c>
      <c r="AF202" s="412">
        <v>80.52</v>
      </c>
      <c r="AG202" s="412">
        <v>68.89</v>
      </c>
    </row>
    <row r="203" spans="1:33" x14ac:dyDescent="0.25">
      <c r="B203" s="135"/>
      <c r="C203" s="54"/>
      <c r="D203" s="58" t="s">
        <v>151</v>
      </c>
      <c r="E203" s="59"/>
      <c r="F203" s="55"/>
      <c r="G203" s="40"/>
      <c r="AB203" s="5" t="s">
        <v>64</v>
      </c>
      <c r="AC203" s="412">
        <v>69.47</v>
      </c>
      <c r="AD203" s="412">
        <v>59.38</v>
      </c>
      <c r="AE203" s="412">
        <v>55.22</v>
      </c>
      <c r="AF203" s="412">
        <v>75.510000000000005</v>
      </c>
      <c r="AG203" s="412">
        <v>70.7</v>
      </c>
    </row>
    <row r="204" spans="1:33" x14ac:dyDescent="0.25">
      <c r="C204" s="40"/>
      <c r="D204" s="58"/>
      <c r="E204" s="40"/>
      <c r="F204" s="40"/>
      <c r="G204" s="40"/>
      <c r="AC204" s="412"/>
      <c r="AD204" s="412"/>
      <c r="AE204" s="412"/>
      <c r="AF204" s="412"/>
      <c r="AG204" s="412"/>
    </row>
    <row r="205" spans="1:33" x14ac:dyDescent="0.25">
      <c r="B205" s="136"/>
      <c r="C205" s="60"/>
      <c r="D205" s="61"/>
      <c r="E205" s="61"/>
      <c r="F205" s="61"/>
      <c r="G205" s="62"/>
    </row>
    <row r="206" spans="1:33" ht="28.5" x14ac:dyDescent="0.25">
      <c r="B206" s="137" t="s">
        <v>72</v>
      </c>
      <c r="C206" s="273" t="s">
        <v>67</v>
      </c>
      <c r="D206" s="267" t="s">
        <v>203</v>
      </c>
      <c r="E206" s="273" t="s">
        <v>41</v>
      </c>
      <c r="F206" s="273" t="s">
        <v>42</v>
      </c>
      <c r="G206" s="274" t="s">
        <v>56</v>
      </c>
    </row>
    <row r="207" spans="1:33" x14ac:dyDescent="0.25">
      <c r="B207" s="151"/>
      <c r="C207" s="64"/>
      <c r="D207" s="65"/>
      <c r="E207" s="65"/>
      <c r="F207" s="65"/>
      <c r="G207" s="66"/>
    </row>
    <row r="208" spans="1:33" ht="22.5" customHeight="1" x14ac:dyDescent="0.25">
      <c r="B208" s="139"/>
      <c r="C208" s="67"/>
      <c r="D208" s="98"/>
      <c r="E208" s="67"/>
      <c r="F208" s="67"/>
      <c r="G208" s="68"/>
    </row>
    <row r="209" spans="2:7" s="5" customFormat="1" ht="22.5" customHeight="1" x14ac:dyDescent="0.25">
      <c r="B209" s="150"/>
      <c r="C209" s="69"/>
      <c r="D209" s="70" t="s">
        <v>219</v>
      </c>
      <c r="E209" s="71"/>
      <c r="F209" s="67"/>
      <c r="G209" s="72"/>
    </row>
    <row r="210" spans="2:7" s="5" customFormat="1" ht="22.5" customHeight="1" x14ac:dyDescent="0.25">
      <c r="B210" s="140" t="s">
        <v>63</v>
      </c>
      <c r="C210" s="112">
        <v>67.62</v>
      </c>
      <c r="D210" s="112">
        <v>60.33</v>
      </c>
      <c r="E210" s="112">
        <v>55.94</v>
      </c>
      <c r="F210" s="112">
        <v>80.5</v>
      </c>
      <c r="G210" s="113">
        <v>68.959999999999994</v>
      </c>
    </row>
    <row r="211" spans="2:7" s="5" customFormat="1" ht="22.5" customHeight="1" x14ac:dyDescent="0.25">
      <c r="B211" s="140" t="s">
        <v>64</v>
      </c>
      <c r="C211" s="112">
        <v>69.37</v>
      </c>
      <c r="D211" s="112">
        <v>59.48</v>
      </c>
      <c r="E211" s="112">
        <v>55.34</v>
      </c>
      <c r="F211" s="112">
        <v>75.459999999999994</v>
      </c>
      <c r="G211" s="113">
        <v>70.680000000000007</v>
      </c>
    </row>
    <row r="212" spans="2:7" s="5" customFormat="1" ht="22.5" customHeight="1" x14ac:dyDescent="0.25">
      <c r="B212" s="155"/>
      <c r="C212" s="114"/>
      <c r="D212" s="114"/>
      <c r="E212" s="114"/>
      <c r="F212" s="114"/>
      <c r="G212" s="115"/>
    </row>
    <row r="213" spans="2:7" s="5" customFormat="1" ht="22.5" customHeight="1" x14ac:dyDescent="0.25">
      <c r="B213" s="152" t="s">
        <v>43</v>
      </c>
      <c r="C213" s="116">
        <v>68.13</v>
      </c>
      <c r="D213" s="117">
        <v>59.95</v>
      </c>
      <c r="E213" s="117">
        <v>55.71</v>
      </c>
      <c r="F213" s="117">
        <v>76.989999999999995</v>
      </c>
      <c r="G213" s="116">
        <v>69.92</v>
      </c>
    </row>
    <row r="214" spans="2:7" s="5" customFormat="1" ht="28.5" customHeight="1" x14ac:dyDescent="0.25">
      <c r="B214" s="156"/>
      <c r="C214" s="118"/>
      <c r="D214" s="119"/>
      <c r="E214" s="119"/>
      <c r="F214" s="119"/>
      <c r="G214" s="118"/>
    </row>
    <row r="215" spans="2:7" s="5" customFormat="1" ht="28.5" customHeight="1" x14ac:dyDescent="0.2">
      <c r="B215" s="157"/>
      <c r="C215" s="120"/>
      <c r="D215" s="436" t="s">
        <v>231</v>
      </c>
      <c r="E215" s="121"/>
      <c r="F215" s="121"/>
      <c r="G215" s="120"/>
    </row>
    <row r="216" spans="2:7" s="5" customFormat="1" ht="28.5" customHeight="1" x14ac:dyDescent="0.25">
      <c r="B216" s="140" t="s">
        <v>63</v>
      </c>
      <c r="C216" s="112">
        <v>67.55</v>
      </c>
      <c r="D216" s="112">
        <v>60.22</v>
      </c>
      <c r="E216" s="112">
        <v>56</v>
      </c>
      <c r="F216" s="112">
        <v>80.52</v>
      </c>
      <c r="G216" s="113">
        <v>68.89</v>
      </c>
    </row>
    <row r="217" spans="2:7" s="5" customFormat="1" ht="28.5" customHeight="1" x14ac:dyDescent="0.25">
      <c r="B217" s="140" t="s">
        <v>64</v>
      </c>
      <c r="C217" s="112">
        <v>69.47</v>
      </c>
      <c r="D217" s="112">
        <v>59.38</v>
      </c>
      <c r="E217" s="112">
        <v>55.22</v>
      </c>
      <c r="F217" s="112">
        <v>75.510000000000005</v>
      </c>
      <c r="G217" s="113">
        <v>70.7</v>
      </c>
    </row>
    <row r="218" spans="2:7" s="5" customFormat="1" ht="28.5" customHeight="1" x14ac:dyDescent="0.25">
      <c r="B218" s="155"/>
      <c r="C218" s="114"/>
      <c r="D218" s="114"/>
      <c r="E218" s="114"/>
      <c r="F218" s="114"/>
      <c r="G218" s="115"/>
    </row>
    <row r="219" spans="2:7" s="5" customFormat="1" ht="28.5" customHeight="1" x14ac:dyDescent="0.25">
      <c r="B219" s="152" t="s">
        <v>43</v>
      </c>
      <c r="C219" s="116">
        <v>68.11</v>
      </c>
      <c r="D219" s="117">
        <v>59.85</v>
      </c>
      <c r="E219" s="117">
        <v>55.7</v>
      </c>
      <c r="F219" s="117">
        <v>77.05</v>
      </c>
      <c r="G219" s="116">
        <v>69.900000000000006</v>
      </c>
    </row>
    <row r="220" spans="2:7" s="5" customFormat="1" ht="28.5" customHeight="1" x14ac:dyDescent="0.25">
      <c r="B220" s="20"/>
      <c r="C220" s="122"/>
      <c r="D220" s="122"/>
      <c r="E220" s="122"/>
      <c r="F220" s="122"/>
      <c r="G220" s="122"/>
    </row>
    <row r="221" spans="2:7" s="5" customFormat="1" ht="22.5" customHeight="1" x14ac:dyDescent="0.25">
      <c r="B221" s="150"/>
      <c r="C221" s="123"/>
      <c r="D221" s="413" t="s">
        <v>232</v>
      </c>
      <c r="E221" s="123"/>
      <c r="F221" s="124"/>
      <c r="G221" s="123"/>
    </row>
    <row r="222" spans="2:7" s="5" customFormat="1" ht="22.5" customHeight="1" x14ac:dyDescent="0.25">
      <c r="B222" s="140" t="s">
        <v>63</v>
      </c>
      <c r="C222" s="112">
        <v>68.819999999999993</v>
      </c>
      <c r="D222" s="112">
        <v>60.91</v>
      </c>
      <c r="E222" s="112">
        <v>55.28</v>
      </c>
      <c r="F222" s="112">
        <v>81.28</v>
      </c>
      <c r="G222" s="113">
        <v>71.64</v>
      </c>
    </row>
    <row r="223" spans="2:7" s="5" customFormat="1" ht="22.5" customHeight="1" x14ac:dyDescent="0.25">
      <c r="B223" s="140" t="s">
        <v>64</v>
      </c>
      <c r="C223" s="112">
        <v>69.98</v>
      </c>
      <c r="D223" s="112">
        <v>60</v>
      </c>
      <c r="E223" s="112">
        <v>55.52</v>
      </c>
      <c r="F223" s="112">
        <v>75.89</v>
      </c>
      <c r="G223" s="113">
        <v>72.400000000000006</v>
      </c>
    </row>
    <row r="224" spans="2:7" s="5" customFormat="1" ht="22.5" customHeight="1" x14ac:dyDescent="0.25">
      <c r="B224" s="155"/>
      <c r="C224" s="114"/>
      <c r="D224" s="114"/>
      <c r="E224" s="114"/>
      <c r="F224" s="114"/>
      <c r="G224" s="115"/>
    </row>
    <row r="225" spans="2:7" s="5" customFormat="1" ht="22.5" customHeight="1" x14ac:dyDescent="0.25">
      <c r="B225" s="162" t="s">
        <v>43</v>
      </c>
      <c r="C225" s="125">
        <v>69.28</v>
      </c>
      <c r="D225" s="126">
        <v>60.49</v>
      </c>
      <c r="E225" s="126">
        <v>55.37</v>
      </c>
      <c r="F225" s="126">
        <v>77.5</v>
      </c>
      <c r="G225" s="125">
        <v>72.099999999999994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/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2:7" s="5" customFormat="1" hidden="1" x14ac:dyDescent="0.25">
      <c r="B241" s="20"/>
      <c r="C241" s="20"/>
      <c r="D241" s="20"/>
      <c r="E241" s="20"/>
      <c r="F241" s="20"/>
      <c r="G241" s="20"/>
    </row>
    <row r="242" spans="2:7" s="5" customFormat="1" hidden="1" x14ac:dyDescent="0.25">
      <c r="B242" s="20"/>
      <c r="C242" s="20"/>
      <c r="D242" s="20"/>
      <c r="E242" s="20"/>
      <c r="F242" s="20"/>
      <c r="G242" s="20"/>
    </row>
    <row r="243" spans="2:7" s="5" customFormat="1" hidden="1" x14ac:dyDescent="0.25">
      <c r="B243" s="20"/>
      <c r="C243" s="20"/>
      <c r="D243" s="20"/>
      <c r="E243" s="20"/>
      <c r="F243" s="20"/>
      <c r="G243" s="20"/>
    </row>
    <row r="244" spans="2:7" hidden="1" x14ac:dyDescent="0.25"/>
    <row r="245" spans="2:7" hidden="1" x14ac:dyDescent="0.25"/>
    <row r="246" spans="2:7" hidden="1" x14ac:dyDescent="0.25"/>
    <row r="247" spans="2:7" hidden="1" x14ac:dyDescent="0.25"/>
    <row r="248" spans="2:7" hidden="1" x14ac:dyDescent="0.25"/>
    <row r="249" spans="2:7" hidden="1" x14ac:dyDescent="0.25"/>
    <row r="250" spans="2:7" hidden="1" x14ac:dyDescent="0.25"/>
    <row r="251" spans="2:7" hidden="1" x14ac:dyDescent="0.25"/>
    <row r="252" spans="2:7" s="5" customFormat="1" ht="13.5" hidden="1" customHeight="1" x14ac:dyDescent="0.25">
      <c r="B252" s="20"/>
      <c r="C252" s="20"/>
      <c r="D252" s="20"/>
      <c r="E252" s="20"/>
      <c r="F252" s="20"/>
      <c r="G252" s="20"/>
    </row>
    <row r="253" spans="2:7" hidden="1" x14ac:dyDescent="0.25"/>
    <row r="257" spans="1:8" s="12" customFormat="1" x14ac:dyDescent="0.25">
      <c r="B257" s="451"/>
      <c r="C257" s="451"/>
      <c r="D257" s="451"/>
      <c r="E257" s="451"/>
      <c r="F257" s="451"/>
      <c r="G257" s="451"/>
    </row>
    <row r="258" spans="1:8" s="12" customFormat="1" x14ac:dyDescent="0.25">
      <c r="A258" s="17"/>
      <c r="B258" s="452"/>
      <c r="C258" s="88"/>
      <c r="D258" s="89"/>
      <c r="E258" s="89"/>
      <c r="F258" s="89"/>
      <c r="G258" s="89"/>
      <c r="H258" s="8"/>
    </row>
    <row r="259" spans="1:8" s="12" customFormat="1" ht="46.5" customHeight="1" x14ac:dyDescent="0.25">
      <c r="A259" s="18"/>
      <c r="B259" s="451"/>
      <c r="C259" s="509"/>
      <c r="D259" s="509"/>
      <c r="E259" s="509"/>
      <c r="F259" s="509"/>
      <c r="G259" s="509"/>
      <c r="H259" s="8"/>
    </row>
    <row r="260" spans="1:8" s="12" customFormat="1" x14ac:dyDescent="0.25">
      <c r="A260" s="18"/>
      <c r="B260" s="160"/>
      <c r="C260" s="451"/>
      <c r="D260" s="89"/>
      <c r="E260" s="89"/>
      <c r="F260" s="89"/>
      <c r="G260" s="89"/>
      <c r="H260" s="8"/>
    </row>
    <row r="261" spans="1:8" s="12" customFormat="1" x14ac:dyDescent="0.25">
      <c r="A261" s="8"/>
      <c r="B261" s="161"/>
      <c r="C261" s="451"/>
      <c r="D261" s="97"/>
      <c r="E261" s="89"/>
      <c r="F261" s="89"/>
      <c r="G261" s="89"/>
      <c r="H261" s="8"/>
    </row>
    <row r="262" spans="1:8" s="12" customFormat="1" x14ac:dyDescent="0.25">
      <c r="A262" s="8"/>
      <c r="B262" s="452"/>
      <c r="C262" s="451"/>
      <c r="D262" s="74"/>
      <c r="E262" s="453"/>
      <c r="F262" s="89"/>
      <c r="G262" s="89"/>
      <c r="H262" s="8"/>
    </row>
    <row r="263" spans="1:8" s="12" customFormat="1" x14ac:dyDescent="0.25">
      <c r="B263" s="452"/>
      <c r="C263" s="454"/>
      <c r="D263" s="455"/>
      <c r="E263" s="456"/>
      <c r="F263" s="82"/>
      <c r="G263" s="89"/>
    </row>
    <row r="264" spans="1:8" s="12" customFormat="1" x14ac:dyDescent="0.25">
      <c r="B264" s="451"/>
      <c r="C264" s="89"/>
      <c r="D264" s="94"/>
      <c r="E264" s="89"/>
      <c r="F264" s="89"/>
      <c r="G264" s="89"/>
    </row>
    <row r="265" spans="1:8" s="12" customFormat="1" ht="23.25" customHeight="1" x14ac:dyDescent="0.25">
      <c r="B265" s="451"/>
      <c r="C265" s="89"/>
      <c r="D265" s="457"/>
      <c r="E265" s="457"/>
      <c r="F265" s="457"/>
      <c r="G265" s="89"/>
    </row>
    <row r="266" spans="1:8" s="12" customFormat="1" ht="38.25" customHeight="1" x14ac:dyDescent="0.25">
      <c r="B266" s="150"/>
      <c r="C266" s="98"/>
      <c r="D266" s="267"/>
      <c r="E266" s="98"/>
      <c r="F266" s="98"/>
      <c r="G266" s="72"/>
    </row>
    <row r="267" spans="1:8" s="12" customFormat="1" ht="23.25" customHeight="1" x14ac:dyDescent="0.25">
      <c r="B267" s="150"/>
      <c r="C267" s="458"/>
      <c r="D267" s="98"/>
      <c r="E267" s="98"/>
      <c r="F267" s="98"/>
      <c r="G267" s="459"/>
    </row>
    <row r="268" spans="1:8" s="12" customFormat="1" ht="23.25" customHeight="1" x14ac:dyDescent="0.25">
      <c r="B268" s="150"/>
      <c r="C268" s="441"/>
      <c r="D268" s="451"/>
      <c r="E268" s="441"/>
      <c r="F268" s="441"/>
      <c r="G268" s="72"/>
    </row>
    <row r="269" spans="1:8" s="12" customFormat="1" ht="23.25" customHeight="1" x14ac:dyDescent="0.25">
      <c r="B269" s="150"/>
      <c r="C269" s="69"/>
      <c r="D269" s="70"/>
      <c r="E269" s="71"/>
      <c r="F269" s="441"/>
      <c r="G269" s="72"/>
    </row>
    <row r="270" spans="1:8" s="12" customFormat="1" ht="23.25" customHeight="1" x14ac:dyDescent="0.25">
      <c r="B270" s="460"/>
      <c r="C270" s="89"/>
      <c r="D270" s="89"/>
      <c r="E270" s="89"/>
      <c r="F270" s="89"/>
      <c r="G270" s="88"/>
    </row>
    <row r="271" spans="1:8" s="12" customFormat="1" ht="23.25" customHeight="1" x14ac:dyDescent="0.25">
      <c r="B271" s="460"/>
      <c r="C271" s="89"/>
      <c r="D271" s="89"/>
      <c r="E271" s="89"/>
      <c r="F271" s="89"/>
      <c r="G271" s="88"/>
    </row>
    <row r="272" spans="1:8" s="12" customFormat="1" ht="23.25" customHeight="1" x14ac:dyDescent="0.25">
      <c r="B272" s="460"/>
      <c r="C272" s="89"/>
      <c r="D272" s="89"/>
      <c r="E272" s="89"/>
      <c r="F272" s="89"/>
      <c r="G272" s="88"/>
    </row>
    <row r="273" spans="1:7" s="12" customFormat="1" ht="23.25" customHeight="1" x14ac:dyDescent="0.25">
      <c r="B273" s="460"/>
      <c r="C273" s="89"/>
      <c r="D273" s="89"/>
      <c r="E273" s="89"/>
      <c r="F273" s="89"/>
      <c r="G273" s="88"/>
    </row>
    <row r="274" spans="1:7" s="12" customFormat="1" ht="23.25" customHeight="1" x14ac:dyDescent="0.25">
      <c r="B274" s="460"/>
      <c r="C274" s="89"/>
      <c r="D274" s="89"/>
      <c r="E274" s="89"/>
      <c r="F274" s="89"/>
      <c r="G274" s="88"/>
    </row>
    <row r="275" spans="1:7" s="12" customFormat="1" ht="23.25" customHeight="1" x14ac:dyDescent="0.25">
      <c r="B275" s="460"/>
      <c r="C275" s="89"/>
      <c r="D275" s="89"/>
      <c r="E275" s="89"/>
      <c r="F275" s="89"/>
      <c r="G275" s="88"/>
    </row>
    <row r="276" spans="1:7" s="12" customFormat="1" ht="23.25" customHeight="1" x14ac:dyDescent="0.25">
      <c r="B276" s="461"/>
      <c r="C276" s="89"/>
      <c r="D276" s="89"/>
      <c r="E276" s="89"/>
      <c r="F276" s="89"/>
      <c r="G276" s="89"/>
    </row>
    <row r="277" spans="1:7" s="15" customFormat="1" ht="23.25" customHeight="1" x14ac:dyDescent="0.25">
      <c r="A277" s="16"/>
      <c r="B277" s="462"/>
      <c r="C277" s="77"/>
      <c r="D277" s="77"/>
      <c r="E277" s="77"/>
      <c r="F277" s="77"/>
      <c r="G277" s="77"/>
    </row>
    <row r="278" spans="1:7" s="12" customFormat="1" ht="23.25" customHeight="1" x14ac:dyDescent="0.25">
      <c r="B278" s="8"/>
      <c r="C278" s="441"/>
      <c r="D278" s="441"/>
      <c r="E278" s="441"/>
      <c r="F278" s="441"/>
      <c r="G278" s="72"/>
    </row>
    <row r="279" spans="1:7" s="12" customFormat="1" ht="23.25" customHeight="1" x14ac:dyDescent="0.25">
      <c r="B279" s="132"/>
      <c r="C279" s="75"/>
      <c r="D279" s="92"/>
      <c r="E279" s="441"/>
      <c r="F279" s="441"/>
      <c r="G279" s="72"/>
    </row>
    <row r="280" spans="1:7" s="12" customFormat="1" ht="23.25" customHeight="1" x14ac:dyDescent="0.25">
      <c r="B280" s="463"/>
      <c r="C280" s="94"/>
      <c r="D280" s="94"/>
      <c r="E280" s="94"/>
      <c r="F280" s="94"/>
      <c r="G280" s="82"/>
    </row>
    <row r="281" spans="1:7" s="12" customFormat="1" ht="23.25" customHeight="1" x14ac:dyDescent="0.25">
      <c r="B281" s="463"/>
      <c r="C281" s="94"/>
      <c r="D281" s="94"/>
      <c r="E281" s="94"/>
      <c r="F281" s="94"/>
      <c r="G281" s="82"/>
    </row>
    <row r="282" spans="1:7" s="12" customFormat="1" ht="23.25" customHeight="1" x14ac:dyDescent="0.25">
      <c r="B282" s="463"/>
      <c r="C282" s="94"/>
      <c r="D282" s="94"/>
      <c r="E282" s="94"/>
      <c r="F282" s="94"/>
      <c r="G282" s="82"/>
    </row>
    <row r="283" spans="1:7" s="12" customFormat="1" ht="23.25" customHeight="1" x14ac:dyDescent="0.25">
      <c r="B283" s="463"/>
      <c r="C283" s="94"/>
      <c r="D283" s="94"/>
      <c r="E283" s="94"/>
      <c r="F283" s="94"/>
      <c r="G283" s="82"/>
    </row>
    <row r="284" spans="1:7" s="12" customFormat="1" ht="23.25" customHeight="1" x14ac:dyDescent="0.25">
      <c r="B284" s="463"/>
      <c r="C284" s="94"/>
      <c r="D284" s="94"/>
      <c r="E284" s="94"/>
      <c r="F284" s="94"/>
      <c r="G284" s="82"/>
    </row>
    <row r="285" spans="1:7" s="12" customFormat="1" ht="23.25" customHeight="1" x14ac:dyDescent="0.25">
      <c r="B285" s="463"/>
      <c r="C285" s="94"/>
      <c r="D285" s="94"/>
      <c r="E285" s="94"/>
      <c r="F285" s="94"/>
      <c r="G285" s="82"/>
    </row>
    <row r="286" spans="1:7" s="12" customFormat="1" ht="23.25" customHeight="1" x14ac:dyDescent="0.25">
      <c r="B286" s="461"/>
      <c r="C286" s="94"/>
      <c r="D286" s="94"/>
      <c r="E286" s="94"/>
      <c r="F286" s="94"/>
      <c r="G286" s="94"/>
    </row>
    <row r="287" spans="1:7" s="16" customFormat="1" ht="23.25" customHeight="1" x14ac:dyDescent="0.25">
      <c r="B287" s="462"/>
      <c r="C287" s="84"/>
      <c r="D287" s="84"/>
      <c r="E287" s="84"/>
      <c r="F287" s="84"/>
      <c r="G287" s="84"/>
    </row>
    <row r="288" spans="1:7" s="12" customFormat="1" ht="23.25" customHeight="1" x14ac:dyDescent="0.25">
      <c r="A288" s="16"/>
      <c r="B288" s="132"/>
      <c r="C288" s="82"/>
      <c r="D288" s="82"/>
      <c r="E288" s="82"/>
      <c r="F288" s="82"/>
      <c r="G288" s="82"/>
    </row>
    <row r="289" spans="1:8" s="12" customFormat="1" ht="23.25" customHeight="1" x14ac:dyDescent="0.25">
      <c r="B289" s="132"/>
      <c r="C289" s="69"/>
      <c r="D289" s="70"/>
      <c r="E289" s="71"/>
      <c r="F289" s="441"/>
      <c r="G289" s="72"/>
    </row>
    <row r="290" spans="1:8" s="12" customFormat="1" ht="23.25" customHeight="1" x14ac:dyDescent="0.25">
      <c r="B290" s="460"/>
      <c r="C290" s="89"/>
      <c r="D290" s="89"/>
      <c r="E290" s="89"/>
      <c r="F290" s="89"/>
      <c r="G290" s="88"/>
    </row>
    <row r="291" spans="1:8" s="12" customFormat="1" ht="23.25" customHeight="1" x14ac:dyDescent="0.25">
      <c r="B291" s="460"/>
      <c r="C291" s="89"/>
      <c r="D291" s="89"/>
      <c r="E291" s="89"/>
      <c r="F291" s="89"/>
      <c r="G291" s="88"/>
    </row>
    <row r="292" spans="1:8" s="12" customFormat="1" ht="23.25" customHeight="1" x14ac:dyDescent="0.25">
      <c r="B292" s="460"/>
      <c r="C292" s="89"/>
      <c r="D292" s="89"/>
      <c r="E292" s="89"/>
      <c r="F292" s="89"/>
      <c r="G292" s="88"/>
    </row>
    <row r="293" spans="1:8" s="12" customFormat="1" ht="23.25" customHeight="1" x14ac:dyDescent="0.25">
      <c r="B293" s="460"/>
      <c r="C293" s="89"/>
      <c r="D293" s="89"/>
      <c r="E293" s="89"/>
      <c r="F293" s="89"/>
      <c r="G293" s="88"/>
    </row>
    <row r="294" spans="1:8" s="12" customFormat="1" ht="23.25" customHeight="1" x14ac:dyDescent="0.25">
      <c r="B294" s="460"/>
      <c r="C294" s="89"/>
      <c r="D294" s="89"/>
      <c r="E294" s="89"/>
      <c r="F294" s="89"/>
      <c r="G294" s="88"/>
    </row>
    <row r="295" spans="1:8" s="12" customFormat="1" ht="23.25" customHeight="1" x14ac:dyDescent="0.25">
      <c r="B295" s="460"/>
      <c r="C295" s="89"/>
      <c r="D295" s="89"/>
      <c r="E295" s="89"/>
      <c r="F295" s="89"/>
      <c r="G295" s="88"/>
    </row>
    <row r="296" spans="1:8" s="12" customFormat="1" ht="23.25" customHeight="1" x14ac:dyDescent="0.25">
      <c r="B296" s="461"/>
      <c r="C296" s="89"/>
      <c r="D296" s="89"/>
      <c r="E296" s="89"/>
      <c r="F296" s="89"/>
      <c r="G296" s="89"/>
    </row>
    <row r="297" spans="1:8" s="15" customFormat="1" ht="23.25" customHeight="1" x14ac:dyDescent="0.25">
      <c r="B297" s="464"/>
      <c r="C297" s="77"/>
      <c r="D297" s="77"/>
      <c r="E297" s="77"/>
      <c r="F297" s="77"/>
      <c r="G297" s="77"/>
    </row>
    <row r="298" spans="1:8" s="12" customFormat="1" ht="23.25" customHeight="1" x14ac:dyDescent="0.25">
      <c r="B298" s="451"/>
      <c r="C298" s="89"/>
      <c r="D298" s="89"/>
      <c r="E298" s="89"/>
      <c r="F298" s="89"/>
      <c r="G298" s="89"/>
    </row>
    <row r="299" spans="1:8" ht="23.25" customHeight="1" x14ac:dyDescent="0.25">
      <c r="A299" s="23"/>
      <c r="C299" s="86"/>
      <c r="D299" s="86"/>
      <c r="E299" s="86"/>
      <c r="F299" s="86"/>
      <c r="G299" s="86"/>
      <c r="H299" s="24"/>
    </row>
    <row r="300" spans="1:8" ht="23.25" customHeight="1" x14ac:dyDescent="0.25">
      <c r="B300" s="150"/>
      <c r="C300" s="82"/>
      <c r="D300" s="82"/>
      <c r="E300" s="82"/>
      <c r="F300" s="82"/>
      <c r="G300" s="82"/>
    </row>
  </sheetData>
  <mergeCells count="25">
    <mergeCell ref="B119:G119"/>
    <mergeCell ref="B44:G44"/>
    <mergeCell ref="J2:O2"/>
    <mergeCell ref="C3:G3"/>
    <mergeCell ref="B4:G4"/>
    <mergeCell ref="J4:O5"/>
    <mergeCell ref="C43:G43"/>
    <mergeCell ref="J45:O45"/>
    <mergeCell ref="J48:O50"/>
    <mergeCell ref="J87:O87"/>
    <mergeCell ref="C88:G88"/>
    <mergeCell ref="B89:G89"/>
    <mergeCell ref="J89:O90"/>
    <mergeCell ref="C199:G199"/>
    <mergeCell ref="B200:G200"/>
    <mergeCell ref="C259:G259"/>
    <mergeCell ref="J123:N123"/>
    <mergeCell ref="J158:O158"/>
    <mergeCell ref="J199:O199"/>
    <mergeCell ref="C124:G124"/>
    <mergeCell ref="J124:O125"/>
    <mergeCell ref="B125:G125"/>
    <mergeCell ref="C157:G157"/>
    <mergeCell ref="B158:G158"/>
    <mergeCell ref="J160:O16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8">
    <tabColor rgb="FFFF0000"/>
  </sheetPr>
  <dimension ref="A1:IU111"/>
  <sheetViews>
    <sheetView showGridLines="0" view="pageBreakPreview" topLeftCell="A3" zoomScale="80" zoomScaleNormal="100" zoomScaleSheetLayoutView="80" workbookViewId="0">
      <selection activeCell="E8" sqref="E8"/>
    </sheetView>
  </sheetViews>
  <sheetFormatPr defaultRowHeight="14.25" x14ac:dyDescent="0.2"/>
  <cols>
    <col min="1" max="1" width="18.42578125" style="41" customWidth="1"/>
    <col min="2" max="2" width="11.85546875" style="41" customWidth="1"/>
    <col min="3" max="3" width="13" style="41" customWidth="1"/>
    <col min="4" max="4" width="11.7109375" style="41" customWidth="1"/>
    <col min="5" max="5" width="14.42578125" style="41" customWidth="1"/>
    <col min="6" max="6" width="12.28515625" style="41" customWidth="1"/>
    <col min="7" max="7" width="13" style="41" customWidth="1"/>
    <col min="8" max="8" width="12.42578125" style="41" customWidth="1"/>
    <col min="9" max="9" width="13" style="41" customWidth="1"/>
    <col min="10" max="10" width="12.42578125" style="41" customWidth="1"/>
    <col min="11" max="22" width="13" style="41" customWidth="1"/>
    <col min="23" max="23" width="5.140625" style="168" customWidth="1"/>
    <col min="24" max="24" width="4.7109375" style="41" customWidth="1"/>
    <col min="25" max="16384" width="9.140625" style="41"/>
  </cols>
  <sheetData>
    <row r="1" spans="1:23" ht="22.5" customHeight="1" x14ac:dyDescent="0.25">
      <c r="A1" s="135" t="s">
        <v>135</v>
      </c>
      <c r="B1" s="499" t="s">
        <v>0</v>
      </c>
      <c r="C1" s="499"/>
      <c r="D1" s="499"/>
      <c r="E1" s="499"/>
      <c r="F1" s="499"/>
      <c r="G1" s="499"/>
      <c r="H1" s="499"/>
      <c r="I1" s="499"/>
      <c r="J1" s="499"/>
      <c r="K1" s="499"/>
      <c r="L1" s="445"/>
      <c r="M1" s="445"/>
      <c r="N1" s="445"/>
      <c r="O1" s="445"/>
      <c r="P1" s="445"/>
      <c r="Q1" s="445"/>
      <c r="R1" s="445"/>
      <c r="S1" s="445"/>
      <c r="T1" s="445"/>
      <c r="U1" s="445"/>
      <c r="V1" s="445"/>
      <c r="W1" s="41"/>
    </row>
    <row r="2" spans="1:23" ht="47.25" customHeight="1" x14ac:dyDescent="0.25">
      <c r="A2" s="166"/>
      <c r="B2" s="202"/>
      <c r="C2" s="202"/>
      <c r="D2" s="202"/>
      <c r="E2" s="202"/>
      <c r="F2" s="202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41"/>
    </row>
    <row r="3" spans="1:23" ht="22.5" customHeight="1" x14ac:dyDescent="0.2">
      <c r="A3" s="498" t="s">
        <v>208</v>
      </c>
      <c r="B3" s="498"/>
      <c r="C3" s="498"/>
      <c r="D3" s="498"/>
      <c r="E3" s="498"/>
      <c r="F3" s="498"/>
      <c r="G3" s="498"/>
      <c r="H3" s="498"/>
      <c r="I3" s="498"/>
      <c r="J3" s="498"/>
      <c r="K3" s="498"/>
      <c r="L3" s="444"/>
      <c r="M3" s="444"/>
      <c r="N3" s="444"/>
      <c r="O3" s="444"/>
      <c r="P3" s="444"/>
      <c r="Q3" s="444"/>
      <c r="R3" s="444"/>
      <c r="S3" s="444"/>
      <c r="T3" s="444"/>
      <c r="U3" s="444"/>
      <c r="V3" s="444"/>
      <c r="W3" s="41"/>
    </row>
    <row r="4" spans="1:23" ht="10.5" customHeight="1" x14ac:dyDescent="0.2">
      <c r="A4" s="166"/>
      <c r="B4" s="127"/>
      <c r="C4" s="42"/>
      <c r="D4" s="42"/>
      <c r="E4" s="42"/>
      <c r="F4" s="42"/>
      <c r="G4" s="42"/>
      <c r="H4" s="42"/>
      <c r="I4" s="42"/>
      <c r="J4" s="42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2"/>
      <c r="W4" s="41"/>
    </row>
    <row r="5" spans="1:23" ht="22.5" customHeight="1" x14ac:dyDescent="0.2">
      <c r="A5" s="129"/>
      <c r="B5" s="42"/>
      <c r="C5" s="167"/>
      <c r="E5" s="193" t="s">
        <v>83</v>
      </c>
      <c r="F5" s="496">
        <v>42645</v>
      </c>
      <c r="G5" s="497"/>
      <c r="H5" s="42"/>
      <c r="I5" s="42"/>
      <c r="J5" s="42"/>
      <c r="K5" s="42"/>
      <c r="L5" s="42"/>
      <c r="M5" s="42"/>
      <c r="N5" s="42"/>
      <c r="O5" s="42"/>
      <c r="P5" s="42"/>
      <c r="Q5" s="42"/>
      <c r="R5" s="42"/>
      <c r="S5" s="42"/>
      <c r="T5" s="42"/>
      <c r="U5" s="42"/>
      <c r="V5" s="42"/>
      <c r="W5" s="41"/>
    </row>
    <row r="6" spans="1:23" ht="8.25" customHeight="1" x14ac:dyDescent="0.2">
      <c r="A6" s="129"/>
      <c r="B6" s="42"/>
      <c r="C6" s="167"/>
      <c r="D6" s="167"/>
      <c r="E6" s="167"/>
      <c r="F6" s="42"/>
      <c r="G6" s="42"/>
      <c r="H6" s="42"/>
      <c r="I6" s="42"/>
      <c r="J6" s="42"/>
      <c r="K6" s="42"/>
      <c r="L6" s="42"/>
      <c r="M6" s="42"/>
      <c r="N6" s="42"/>
      <c r="O6" s="42"/>
      <c r="P6" s="42"/>
      <c r="Q6" s="42"/>
      <c r="R6" s="42"/>
      <c r="S6" s="42"/>
      <c r="T6" s="42"/>
      <c r="U6" s="42"/>
      <c r="V6" s="42"/>
      <c r="W6" s="41"/>
    </row>
    <row r="7" spans="1:23" ht="22.5" customHeight="1" x14ac:dyDescent="0.2">
      <c r="A7" s="129"/>
      <c r="B7" s="167" t="s">
        <v>81</v>
      </c>
      <c r="C7" s="167"/>
      <c r="D7" s="167"/>
      <c r="E7" s="167"/>
      <c r="F7" s="42"/>
      <c r="G7" s="42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2"/>
      <c r="T7" s="42"/>
      <c r="U7" s="42"/>
      <c r="V7" s="42"/>
      <c r="W7" s="41"/>
    </row>
    <row r="8" spans="1:23" ht="6" customHeight="1" x14ac:dyDescent="0.2">
      <c r="A8" s="168"/>
      <c r="B8" s="167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  <c r="U8" s="42"/>
      <c r="V8" s="42"/>
      <c r="W8" s="41"/>
    </row>
    <row r="9" spans="1:23" ht="6" customHeight="1" x14ac:dyDescent="0.2">
      <c r="A9" s="500" t="s">
        <v>91</v>
      </c>
      <c r="B9" s="51"/>
      <c r="C9" s="51"/>
      <c r="D9" s="48"/>
      <c r="E9" s="51"/>
      <c r="F9" s="48"/>
      <c r="G9" s="51"/>
      <c r="H9" s="48"/>
      <c r="I9" s="51"/>
      <c r="J9" s="48"/>
      <c r="K9" s="224"/>
      <c r="L9" s="210"/>
      <c r="M9" s="210"/>
      <c r="N9" s="210"/>
      <c r="O9" s="210"/>
      <c r="P9" s="210"/>
      <c r="Q9" s="210"/>
      <c r="R9" s="210"/>
      <c r="S9" s="210"/>
      <c r="T9" s="210"/>
      <c r="U9" s="210"/>
      <c r="V9" s="210"/>
      <c r="W9" s="41"/>
    </row>
    <row r="10" spans="1:23" ht="22.5" customHeight="1" x14ac:dyDescent="0.2">
      <c r="A10" s="501"/>
      <c r="B10" s="190" t="s">
        <v>103</v>
      </c>
      <c r="C10" s="191"/>
      <c r="D10" s="266" t="s">
        <v>201</v>
      </c>
      <c r="E10" s="191"/>
      <c r="F10" s="190" t="s">
        <v>59</v>
      </c>
      <c r="G10" s="191"/>
      <c r="H10" s="190" t="s">
        <v>60</v>
      </c>
      <c r="I10" s="53"/>
      <c r="J10" s="192" t="s">
        <v>50</v>
      </c>
      <c r="K10" s="191"/>
      <c r="L10" s="53"/>
      <c r="M10" s="53"/>
      <c r="N10" s="53"/>
      <c r="O10" s="53"/>
      <c r="P10" s="53"/>
      <c r="Q10" s="53"/>
      <c r="R10" s="53"/>
      <c r="S10" s="53"/>
      <c r="T10" s="53"/>
      <c r="U10" s="53"/>
      <c r="V10" s="53"/>
      <c r="W10" s="41"/>
    </row>
    <row r="11" spans="1:23" ht="22.5" customHeight="1" x14ac:dyDescent="0.2">
      <c r="A11" s="501"/>
      <c r="B11" s="194"/>
      <c r="C11" s="170"/>
      <c r="D11" s="171"/>
      <c r="E11" s="170"/>
      <c r="F11" s="171"/>
      <c r="G11" s="170"/>
      <c r="H11" s="171"/>
      <c r="I11" s="171"/>
      <c r="J11" s="172"/>
      <c r="K11" s="170"/>
      <c r="L11" s="376"/>
      <c r="M11" s="376"/>
      <c r="N11" s="376"/>
      <c r="O11" s="376"/>
      <c r="P11" s="376"/>
      <c r="Q11" s="376"/>
      <c r="R11" s="376"/>
      <c r="S11" s="376"/>
      <c r="T11" s="376"/>
      <c r="U11" s="376"/>
      <c r="V11" s="376"/>
      <c r="W11" s="41"/>
    </row>
    <row r="12" spans="1:23" ht="22.5" customHeight="1" x14ac:dyDescent="0.2">
      <c r="A12" s="501"/>
      <c r="B12" s="169" t="s">
        <v>39</v>
      </c>
      <c r="C12" s="173" t="s">
        <v>44</v>
      </c>
      <c r="D12" s="173" t="s">
        <v>39</v>
      </c>
      <c r="E12" s="173" t="s">
        <v>44</v>
      </c>
      <c r="F12" s="173" t="s">
        <v>39</v>
      </c>
      <c r="G12" s="173" t="s">
        <v>44</v>
      </c>
      <c r="H12" s="173" t="s">
        <v>39</v>
      </c>
      <c r="I12" s="173" t="s">
        <v>44</v>
      </c>
      <c r="J12" s="173" t="s">
        <v>39</v>
      </c>
      <c r="K12" s="173" t="s">
        <v>44</v>
      </c>
      <c r="L12" s="376"/>
      <c r="M12" s="376"/>
      <c r="N12" s="376"/>
      <c r="O12" s="376"/>
      <c r="P12" s="376"/>
      <c r="Q12" s="376"/>
      <c r="R12" s="376"/>
      <c r="S12" s="376"/>
      <c r="T12" s="376"/>
      <c r="U12" s="376"/>
      <c r="V12" s="376"/>
      <c r="W12" s="41"/>
    </row>
    <row r="13" spans="1:23" ht="22.5" customHeight="1" x14ac:dyDescent="0.2">
      <c r="A13" s="502"/>
      <c r="B13" s="170"/>
      <c r="C13" s="208" t="s">
        <v>40</v>
      </c>
      <c r="D13" s="174"/>
      <c r="E13" s="208" t="s">
        <v>40</v>
      </c>
      <c r="F13" s="174"/>
      <c r="G13" s="208" t="s">
        <v>40</v>
      </c>
      <c r="H13" s="174"/>
      <c r="I13" s="208" t="s">
        <v>40</v>
      </c>
      <c r="J13" s="174"/>
      <c r="K13" s="208" t="s">
        <v>40</v>
      </c>
      <c r="L13" s="449"/>
      <c r="M13" s="449"/>
      <c r="N13" s="449"/>
      <c r="O13" s="449"/>
      <c r="P13" s="449"/>
      <c r="Q13" s="449"/>
      <c r="R13" s="449"/>
      <c r="S13" s="449"/>
      <c r="T13" s="449"/>
      <c r="U13" s="449"/>
      <c r="V13" s="449"/>
      <c r="W13" s="41"/>
    </row>
    <row r="14" spans="1:23" ht="9.75" customHeight="1" x14ac:dyDescent="0.2">
      <c r="A14" s="195"/>
      <c r="B14" s="188"/>
      <c r="C14" s="196"/>
      <c r="D14" s="188"/>
      <c r="E14" s="196"/>
      <c r="F14" s="188"/>
      <c r="G14" s="196"/>
      <c r="H14" s="188"/>
      <c r="I14" s="196"/>
      <c r="J14" s="188"/>
      <c r="K14" s="196"/>
      <c r="L14" s="175"/>
      <c r="M14" s="175"/>
      <c r="N14" s="175"/>
      <c r="O14" s="175"/>
      <c r="P14" s="175"/>
      <c r="Q14" s="175"/>
      <c r="R14" s="175"/>
      <c r="S14" s="175"/>
      <c r="T14" s="175"/>
      <c r="U14" s="175"/>
      <c r="V14" s="175"/>
      <c r="W14" s="41"/>
    </row>
    <row r="15" spans="1:23" ht="5.25" customHeight="1" x14ac:dyDescent="0.2">
      <c r="A15" s="197"/>
      <c r="B15" s="175"/>
      <c r="C15" s="176"/>
      <c r="D15" s="175"/>
      <c r="E15" s="176"/>
      <c r="F15" s="175"/>
      <c r="G15" s="176"/>
      <c r="H15" s="175"/>
      <c r="I15" s="176"/>
      <c r="J15" s="175"/>
      <c r="K15" s="176"/>
      <c r="L15" s="175"/>
      <c r="M15" s="175"/>
      <c r="N15" s="175"/>
      <c r="O15" s="175"/>
      <c r="P15" s="175"/>
      <c r="Q15" s="175"/>
      <c r="R15" s="175"/>
      <c r="S15" s="175"/>
      <c r="T15" s="175"/>
      <c r="U15" s="175"/>
      <c r="V15" s="175"/>
      <c r="W15" s="41"/>
    </row>
    <row r="16" spans="1:23" ht="5.25" customHeight="1" x14ac:dyDescent="0.2">
      <c r="A16" s="197"/>
      <c r="B16" s="175"/>
      <c r="C16" s="176"/>
      <c r="D16" s="175"/>
      <c r="E16" s="176"/>
      <c r="F16" s="175"/>
      <c r="G16" s="176"/>
      <c r="H16" s="175"/>
      <c r="I16" s="176"/>
      <c r="J16" s="175"/>
      <c r="K16" s="176"/>
      <c r="L16" s="175"/>
      <c r="M16" s="175"/>
      <c r="N16" s="175"/>
      <c r="O16" s="175"/>
      <c r="P16" s="175"/>
      <c r="Q16" s="175"/>
      <c r="R16" s="175"/>
      <c r="S16" s="175"/>
      <c r="T16" s="175"/>
      <c r="U16" s="175"/>
      <c r="V16" s="175"/>
      <c r="W16" s="41"/>
    </row>
    <row r="17" spans="1:27" ht="15.95" customHeight="1" x14ac:dyDescent="0.2">
      <c r="A17" s="198" t="s">
        <v>102</v>
      </c>
      <c r="B17" s="175"/>
      <c r="C17" s="176"/>
      <c r="D17" s="175"/>
      <c r="E17" s="176"/>
      <c r="F17" s="175"/>
      <c r="G17" s="176"/>
      <c r="H17" s="175"/>
      <c r="I17" s="176"/>
      <c r="J17" s="175"/>
      <c r="K17" s="176"/>
      <c r="L17" s="175"/>
      <c r="M17" s="175"/>
      <c r="N17" s="175"/>
      <c r="O17" s="175"/>
      <c r="P17" s="175"/>
      <c r="Q17" s="175"/>
      <c r="R17" s="175"/>
      <c r="S17" s="175"/>
      <c r="T17" s="175"/>
      <c r="U17" s="175"/>
      <c r="V17" s="175"/>
    </row>
    <row r="18" spans="1:27" ht="15.75" customHeight="1" x14ac:dyDescent="0.2">
      <c r="A18" s="197"/>
      <c r="B18" s="175"/>
      <c r="C18" s="176"/>
      <c r="D18" s="175"/>
      <c r="E18" s="176"/>
      <c r="F18" s="175"/>
      <c r="G18" s="176"/>
      <c r="H18" s="175"/>
      <c r="I18" s="176"/>
      <c r="J18" s="175"/>
      <c r="K18" s="176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</row>
    <row r="19" spans="1:27" ht="22.5" customHeight="1" x14ac:dyDescent="0.2">
      <c r="A19" s="197" t="s">
        <v>45</v>
      </c>
      <c r="B19" s="52">
        <v>3806</v>
      </c>
      <c r="C19" s="177">
        <v>744.14121650026266</v>
      </c>
      <c r="D19" s="178">
        <v>6444</v>
      </c>
      <c r="E19" s="177">
        <v>1539.3101210428306</v>
      </c>
      <c r="F19" s="178">
        <v>1843</v>
      </c>
      <c r="G19" s="177">
        <v>761.35784047748234</v>
      </c>
      <c r="H19" s="178">
        <v>6864</v>
      </c>
      <c r="I19" s="177">
        <v>563.45914189976691</v>
      </c>
      <c r="J19" s="49">
        <v>18957</v>
      </c>
      <c r="K19" s="179">
        <v>950.69272247718527</v>
      </c>
      <c r="L19" s="49"/>
      <c r="M19" s="49"/>
      <c r="N19" s="49"/>
      <c r="O19" s="49"/>
      <c r="P19" s="49"/>
      <c r="Q19" s="49"/>
      <c r="R19" s="49"/>
      <c r="S19" s="49"/>
      <c r="T19" s="49"/>
      <c r="U19" s="49"/>
      <c r="V19" s="49"/>
    </row>
    <row r="20" spans="1:27" ht="22.5" customHeight="1" x14ac:dyDescent="0.2">
      <c r="A20" s="197" t="s">
        <v>46</v>
      </c>
      <c r="B20" s="52">
        <v>3584</v>
      </c>
      <c r="C20" s="177">
        <v>744.60438895089283</v>
      </c>
      <c r="D20" s="178">
        <v>6915</v>
      </c>
      <c r="E20" s="177">
        <v>1544.3165495300073</v>
      </c>
      <c r="F20" s="178">
        <v>1882</v>
      </c>
      <c r="G20" s="177">
        <v>757.46722635494154</v>
      </c>
      <c r="H20" s="178">
        <v>6143</v>
      </c>
      <c r="I20" s="177">
        <v>566.56538661891591</v>
      </c>
      <c r="J20" s="49">
        <v>18524</v>
      </c>
      <c r="K20" s="179">
        <v>985.40140142517828</v>
      </c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Y20" s="42">
        <v>73248</v>
      </c>
      <c r="Z20" s="42">
        <v>27391</v>
      </c>
    </row>
    <row r="21" spans="1:27" ht="22.5" customHeight="1" x14ac:dyDescent="0.2">
      <c r="A21" s="197" t="s">
        <v>47</v>
      </c>
      <c r="B21" s="52">
        <v>3351</v>
      </c>
      <c r="C21" s="177">
        <v>771.69606982990149</v>
      </c>
      <c r="D21" s="178">
        <v>7020</v>
      </c>
      <c r="E21" s="177">
        <v>1533.3568931623931</v>
      </c>
      <c r="F21" s="178">
        <v>1464</v>
      </c>
      <c r="G21" s="177">
        <v>785.24790300546442</v>
      </c>
      <c r="H21" s="178">
        <v>5889</v>
      </c>
      <c r="I21" s="177">
        <v>571.50347936831383</v>
      </c>
      <c r="J21" s="49">
        <v>17724</v>
      </c>
      <c r="K21" s="179">
        <v>1007.9725705258406</v>
      </c>
      <c r="L21" s="49"/>
      <c r="M21" s="49"/>
      <c r="N21" s="49"/>
      <c r="O21" s="49"/>
      <c r="P21" s="49"/>
      <c r="Q21" s="49"/>
      <c r="R21" s="49"/>
      <c r="S21" s="49"/>
      <c r="T21" s="49"/>
      <c r="U21" s="49"/>
      <c r="V21" s="49"/>
    </row>
    <row r="22" spans="1:27" ht="22.5" customHeight="1" x14ac:dyDescent="0.2">
      <c r="A22" s="197" t="s">
        <v>48</v>
      </c>
      <c r="B22" s="52">
        <v>3197</v>
      </c>
      <c r="C22" s="177">
        <v>762.27878949014701</v>
      </c>
      <c r="D22" s="178">
        <v>7012</v>
      </c>
      <c r="E22" s="177">
        <v>1502.4798830576158</v>
      </c>
      <c r="F22" s="178">
        <v>1908</v>
      </c>
      <c r="G22" s="177">
        <v>765.74688679245287</v>
      </c>
      <c r="H22" s="178">
        <v>5926</v>
      </c>
      <c r="I22" s="177">
        <v>573.95295815052316</v>
      </c>
      <c r="J22" s="49">
        <v>18043</v>
      </c>
      <c r="K22" s="179">
        <v>988.45449869755601</v>
      </c>
      <c r="L22" s="49"/>
      <c r="M22" s="49"/>
      <c r="N22" s="49"/>
      <c r="O22" s="49"/>
      <c r="P22" s="49"/>
      <c r="Q22" s="49"/>
      <c r="R22" s="49"/>
      <c r="S22" s="49"/>
      <c r="T22" s="49"/>
      <c r="U22" s="49"/>
      <c r="V22" s="49"/>
    </row>
    <row r="23" spans="1:27" ht="10.5" customHeight="1" x14ac:dyDescent="0.2">
      <c r="A23" s="197"/>
      <c r="B23" s="52"/>
      <c r="C23" s="177"/>
      <c r="D23" s="178"/>
      <c r="E23" s="177"/>
      <c r="F23" s="178"/>
      <c r="G23" s="177"/>
      <c r="H23" s="178"/>
      <c r="I23" s="177"/>
      <c r="J23" s="175"/>
      <c r="K23" s="176"/>
      <c r="L23" s="175"/>
      <c r="M23" s="175"/>
      <c r="N23" s="175"/>
      <c r="O23" s="175"/>
      <c r="P23" s="175"/>
      <c r="Q23" s="175"/>
      <c r="R23" s="175"/>
      <c r="S23" s="175"/>
      <c r="T23" s="175"/>
      <c r="U23" s="175"/>
      <c r="V23" s="175"/>
    </row>
    <row r="24" spans="1:27" s="182" customFormat="1" ht="22.5" customHeight="1" x14ac:dyDescent="0.2">
      <c r="A24" s="199" t="s">
        <v>49</v>
      </c>
      <c r="B24" s="50">
        <v>13938</v>
      </c>
      <c r="C24" s="180">
        <v>755.04537379824922</v>
      </c>
      <c r="D24" s="50">
        <v>27391</v>
      </c>
      <c r="E24" s="180">
        <v>1529.6198638238836</v>
      </c>
      <c r="F24" s="50">
        <v>7097</v>
      </c>
      <c r="G24" s="180">
        <v>766.43424122868828</v>
      </c>
      <c r="H24" s="50">
        <v>24822</v>
      </c>
      <c r="I24" s="180">
        <v>568.64168640721948</v>
      </c>
      <c r="J24" s="50">
        <v>73248</v>
      </c>
      <c r="K24" s="180">
        <v>982.63226108562708</v>
      </c>
      <c r="L24" s="50"/>
      <c r="M24" s="50"/>
      <c r="N24" s="50"/>
      <c r="O24" s="50"/>
      <c r="P24" s="50"/>
      <c r="Q24" s="50"/>
      <c r="R24" s="50"/>
      <c r="S24" s="50"/>
      <c r="T24" s="50"/>
      <c r="U24" s="50"/>
      <c r="V24" s="50"/>
      <c r="W24" s="181"/>
    </row>
    <row r="25" spans="1:27" ht="7.5" customHeight="1" x14ac:dyDescent="0.2">
      <c r="A25" s="197"/>
      <c r="B25" s="175"/>
      <c r="C25" s="176"/>
      <c r="D25" s="183"/>
      <c r="E25" s="176"/>
      <c r="F25" s="183"/>
      <c r="G25" s="176"/>
      <c r="H25" s="183"/>
      <c r="I25" s="176"/>
      <c r="J25" s="175"/>
      <c r="K25" s="176"/>
      <c r="L25" s="175"/>
      <c r="M25" s="175"/>
      <c r="N25" s="175"/>
      <c r="O25" s="175"/>
      <c r="P25" s="175"/>
      <c r="Q25" s="175"/>
      <c r="R25" s="175"/>
      <c r="S25" s="175"/>
      <c r="T25" s="175"/>
      <c r="U25" s="175"/>
      <c r="V25" s="175"/>
    </row>
    <row r="26" spans="1:27" ht="7.5" customHeight="1" x14ac:dyDescent="0.2">
      <c r="A26" s="197"/>
      <c r="B26" s="175"/>
      <c r="C26" s="176"/>
      <c r="D26" s="175"/>
      <c r="E26" s="176"/>
      <c r="F26" s="183"/>
      <c r="G26" s="176"/>
      <c r="H26" s="175"/>
      <c r="I26" s="176"/>
      <c r="J26" s="175"/>
      <c r="K26" s="176"/>
      <c r="L26" s="175"/>
      <c r="M26" s="175"/>
      <c r="N26" s="175"/>
      <c r="O26" s="175"/>
      <c r="P26" s="175"/>
      <c r="Q26" s="175"/>
      <c r="R26" s="175"/>
      <c r="S26" s="175"/>
      <c r="T26" s="175"/>
      <c r="U26" s="175"/>
      <c r="V26" s="175"/>
    </row>
    <row r="27" spans="1:27" ht="22.5" customHeight="1" x14ac:dyDescent="0.2">
      <c r="A27" s="198" t="s">
        <v>223</v>
      </c>
      <c r="B27" s="175"/>
      <c r="C27" s="176"/>
      <c r="D27" s="175"/>
      <c r="E27" s="176"/>
      <c r="F27" s="183"/>
      <c r="G27" s="176"/>
      <c r="H27" s="175"/>
      <c r="I27" s="176"/>
      <c r="J27" s="175"/>
      <c r="K27" s="176"/>
      <c r="L27" s="175"/>
      <c r="M27" s="175"/>
      <c r="N27" s="175"/>
      <c r="O27" s="175"/>
      <c r="P27" s="175"/>
      <c r="Q27" s="175"/>
      <c r="R27" s="175"/>
      <c r="S27" s="175"/>
      <c r="T27" s="175"/>
      <c r="U27" s="175"/>
      <c r="V27" s="175"/>
    </row>
    <row r="28" spans="1:27" ht="14.25" customHeight="1" x14ac:dyDescent="0.2">
      <c r="A28" s="197"/>
      <c r="B28" s="175"/>
      <c r="C28" s="176"/>
      <c r="D28" s="175"/>
      <c r="E28" s="176"/>
      <c r="F28" s="183"/>
      <c r="G28" s="176"/>
      <c r="H28" s="175"/>
      <c r="I28" s="176"/>
      <c r="J28" s="175"/>
      <c r="K28" s="176"/>
      <c r="L28" s="175"/>
      <c r="M28" s="175"/>
      <c r="N28" s="175"/>
      <c r="O28" s="175"/>
      <c r="P28" s="175"/>
      <c r="Q28" s="175"/>
      <c r="R28" s="175"/>
      <c r="S28" s="175"/>
      <c r="T28" s="175"/>
      <c r="U28" s="175"/>
      <c r="V28" s="175"/>
    </row>
    <row r="29" spans="1:27" ht="22.5" customHeight="1" x14ac:dyDescent="0.2">
      <c r="A29" s="197" t="s">
        <v>45</v>
      </c>
      <c r="B29" s="52">
        <v>1845</v>
      </c>
      <c r="C29" s="177">
        <v>738.86303523035247</v>
      </c>
      <c r="D29" s="178">
        <v>3614</v>
      </c>
      <c r="E29" s="177">
        <v>1496.2494576646372</v>
      </c>
      <c r="F29" s="178">
        <v>1635</v>
      </c>
      <c r="G29" s="177">
        <v>785.32844036697247</v>
      </c>
      <c r="H29" s="178">
        <v>6452</v>
      </c>
      <c r="I29" s="177">
        <v>578.04023403595784</v>
      </c>
      <c r="J29" s="49">
        <v>13546</v>
      </c>
      <c r="K29" s="179">
        <v>869.93765170530048</v>
      </c>
      <c r="L29" s="49"/>
      <c r="M29" s="49"/>
      <c r="N29" s="49"/>
      <c r="O29" s="49"/>
      <c r="P29" s="49"/>
      <c r="Q29" s="49"/>
      <c r="R29" s="49"/>
      <c r="S29" s="49"/>
      <c r="T29" s="49"/>
      <c r="U29" s="49"/>
      <c r="V29" s="49"/>
      <c r="X29" s="184"/>
    </row>
    <row r="30" spans="1:27" ht="22.5" customHeight="1" x14ac:dyDescent="0.2">
      <c r="A30" s="197" t="s">
        <v>46</v>
      </c>
      <c r="B30" s="52">
        <v>1065</v>
      </c>
      <c r="C30" s="177">
        <v>742.37960563380284</v>
      </c>
      <c r="D30" s="178">
        <v>2723</v>
      </c>
      <c r="E30" s="177">
        <v>1492.8299302240177</v>
      </c>
      <c r="F30" s="178">
        <v>1703</v>
      </c>
      <c r="G30" s="177">
        <v>759.21065179095717</v>
      </c>
      <c r="H30" s="178">
        <v>5974</v>
      </c>
      <c r="I30" s="177">
        <v>582.02146970204217</v>
      </c>
      <c r="J30" s="49">
        <v>11465</v>
      </c>
      <c r="K30" s="179">
        <v>839.5588469254252</v>
      </c>
      <c r="L30" s="49"/>
      <c r="M30" s="49"/>
      <c r="N30" s="49"/>
      <c r="O30" s="49"/>
      <c r="P30" s="49"/>
      <c r="Q30" s="49"/>
      <c r="R30" s="49"/>
      <c r="S30" s="49"/>
      <c r="T30" s="49"/>
      <c r="U30" s="49"/>
      <c r="V30" s="49"/>
      <c r="X30" s="184"/>
      <c r="Z30" s="42">
        <v>11630</v>
      </c>
      <c r="AA30" s="41">
        <v>0.42459201927640466</v>
      </c>
    </row>
    <row r="31" spans="1:27" ht="22.5" customHeight="1" x14ac:dyDescent="0.2">
      <c r="A31" s="197" t="s">
        <v>47</v>
      </c>
      <c r="B31" s="52">
        <v>2517</v>
      </c>
      <c r="C31" s="177">
        <v>818.93963051251478</v>
      </c>
      <c r="D31" s="178">
        <v>5293</v>
      </c>
      <c r="E31" s="177">
        <v>1594.4623578310977</v>
      </c>
      <c r="F31" s="178">
        <v>1063</v>
      </c>
      <c r="G31" s="177">
        <v>764.33654750705546</v>
      </c>
      <c r="H31" s="178">
        <v>4783</v>
      </c>
      <c r="I31" s="177">
        <v>584.37125444281833</v>
      </c>
      <c r="J31" s="49">
        <v>13656</v>
      </c>
      <c r="K31" s="179">
        <v>1033.1208091681312</v>
      </c>
      <c r="L31" s="49"/>
      <c r="M31" s="49"/>
      <c r="N31" s="49"/>
      <c r="O31" s="49"/>
      <c r="P31" s="49"/>
      <c r="Q31" s="49"/>
      <c r="R31" s="49"/>
      <c r="S31" s="49"/>
      <c r="T31" s="49"/>
      <c r="U31" s="49"/>
      <c r="V31" s="49"/>
    </row>
    <row r="32" spans="1:27" ht="22.5" customHeight="1" x14ac:dyDescent="0.2">
      <c r="A32" s="197" t="s">
        <v>48</v>
      </c>
      <c r="B32" s="52"/>
      <c r="C32" s="177"/>
      <c r="D32" s="178"/>
      <c r="E32" s="177"/>
      <c r="F32" s="178"/>
      <c r="G32" s="177"/>
      <c r="H32" s="178"/>
      <c r="I32" s="177"/>
      <c r="J32" s="49"/>
      <c r="K32" s="179"/>
      <c r="L32" s="49"/>
      <c r="M32" s="49"/>
      <c r="N32" s="49"/>
      <c r="O32" s="49"/>
      <c r="P32" s="49"/>
      <c r="Q32" s="49"/>
      <c r="R32" s="49"/>
      <c r="S32" s="49"/>
      <c r="T32" s="49"/>
      <c r="U32" s="49"/>
      <c r="V32" s="49"/>
    </row>
    <row r="33" spans="1:255" ht="10.5" customHeight="1" x14ac:dyDescent="0.2">
      <c r="A33" s="197"/>
      <c r="B33" s="168"/>
      <c r="C33" s="185"/>
      <c r="D33" s="168"/>
      <c r="E33" s="185"/>
      <c r="F33" s="168"/>
      <c r="G33" s="185"/>
      <c r="H33" s="168"/>
      <c r="I33" s="185"/>
      <c r="J33" s="175"/>
      <c r="K33" s="177"/>
      <c r="L33" s="52"/>
      <c r="M33" s="52"/>
      <c r="N33" s="52"/>
      <c r="O33" s="52"/>
      <c r="P33" s="52"/>
      <c r="Q33" s="52"/>
      <c r="R33" s="52"/>
      <c r="S33" s="52"/>
      <c r="T33" s="52"/>
      <c r="U33" s="52"/>
      <c r="V33" s="52"/>
    </row>
    <row r="34" spans="1:255" s="181" customFormat="1" ht="22.5" customHeight="1" x14ac:dyDescent="0.2">
      <c r="A34" s="200" t="s">
        <v>49</v>
      </c>
      <c r="B34" s="186">
        <v>5427</v>
      </c>
      <c r="C34" s="187">
        <v>776.69202690252439</v>
      </c>
      <c r="D34" s="186">
        <v>11630</v>
      </c>
      <c r="E34" s="187">
        <v>1540.1470937231297</v>
      </c>
      <c r="F34" s="186">
        <v>4401</v>
      </c>
      <c r="G34" s="187">
        <v>770.15166780277218</v>
      </c>
      <c r="H34" s="186">
        <v>17209</v>
      </c>
      <c r="I34" s="187">
        <v>581.1819141147073</v>
      </c>
      <c r="J34" s="186">
        <v>38667</v>
      </c>
      <c r="K34" s="187">
        <v>918.56144464271847</v>
      </c>
      <c r="L34" s="50"/>
      <c r="M34" s="50"/>
      <c r="N34" s="50"/>
      <c r="O34" s="50"/>
      <c r="P34" s="50"/>
      <c r="Q34" s="50"/>
      <c r="R34" s="50"/>
      <c r="S34" s="50"/>
      <c r="T34" s="50"/>
      <c r="U34" s="50"/>
      <c r="V34" s="50"/>
    </row>
    <row r="35" spans="1:255" s="292" customFormat="1" ht="33" customHeight="1" x14ac:dyDescent="0.2">
      <c r="A35" s="503" t="s">
        <v>207</v>
      </c>
      <c r="B35" s="503"/>
      <c r="C35" s="503"/>
      <c r="D35" s="503"/>
      <c r="E35" s="503"/>
      <c r="F35" s="503"/>
      <c r="G35" s="503"/>
      <c r="H35" s="503"/>
      <c r="I35" s="503"/>
      <c r="J35" s="503"/>
      <c r="K35" s="503"/>
      <c r="L35" s="450"/>
      <c r="M35" s="450"/>
      <c r="N35" s="450"/>
      <c r="O35" s="450"/>
      <c r="P35" s="450"/>
      <c r="Q35" s="450"/>
      <c r="R35" s="450"/>
      <c r="S35" s="450"/>
      <c r="T35" s="450"/>
      <c r="U35" s="450"/>
      <c r="V35" s="450"/>
      <c r="W35" s="291"/>
      <c r="X35" s="291"/>
      <c r="Y35" s="291"/>
      <c r="Z35" s="291"/>
      <c r="AA35" s="291"/>
      <c r="AB35" s="291"/>
      <c r="AC35" s="291"/>
      <c r="AD35" s="291"/>
      <c r="AE35" s="291"/>
      <c r="AF35" s="291"/>
      <c r="AG35" s="291"/>
      <c r="AH35" s="291"/>
      <c r="AI35" s="291"/>
      <c r="AJ35" s="291"/>
      <c r="AK35" s="291"/>
      <c r="AL35" s="291"/>
      <c r="AM35" s="291"/>
      <c r="AN35" s="291"/>
      <c r="AO35" s="291"/>
      <c r="AP35" s="291"/>
      <c r="AQ35" s="291"/>
      <c r="AR35" s="291"/>
      <c r="AS35" s="291"/>
      <c r="AT35" s="291"/>
      <c r="AU35" s="291"/>
      <c r="AV35" s="291"/>
      <c r="AW35" s="291"/>
      <c r="AX35" s="291"/>
      <c r="AY35" s="291"/>
      <c r="AZ35" s="291"/>
      <c r="BA35" s="291"/>
      <c r="BB35" s="291"/>
      <c r="BC35" s="291"/>
      <c r="BD35" s="291"/>
      <c r="BE35" s="291"/>
      <c r="BF35" s="291"/>
      <c r="BG35" s="291"/>
      <c r="BH35" s="291"/>
      <c r="BI35" s="291"/>
      <c r="BJ35" s="291"/>
      <c r="BK35" s="291"/>
      <c r="BL35" s="291"/>
      <c r="BM35" s="291"/>
      <c r="BN35" s="291"/>
      <c r="BO35" s="291"/>
      <c r="BP35" s="291"/>
      <c r="BQ35" s="291"/>
      <c r="BR35" s="291"/>
      <c r="BS35" s="291"/>
      <c r="BT35" s="291"/>
      <c r="BU35" s="291"/>
      <c r="BV35" s="291"/>
      <c r="BW35" s="291"/>
      <c r="BX35" s="291"/>
      <c r="BY35" s="291"/>
      <c r="BZ35" s="291"/>
      <c r="CA35" s="291"/>
      <c r="CB35" s="291"/>
      <c r="CC35" s="291"/>
      <c r="CD35" s="291"/>
      <c r="CE35" s="291"/>
      <c r="CF35" s="291"/>
      <c r="CG35" s="291"/>
      <c r="CH35" s="291"/>
      <c r="CI35" s="291"/>
      <c r="CJ35" s="291"/>
      <c r="CK35" s="291"/>
      <c r="CL35" s="291"/>
      <c r="CM35" s="291"/>
      <c r="CN35" s="291"/>
      <c r="CO35" s="291"/>
      <c r="CP35" s="291"/>
      <c r="CQ35" s="291"/>
      <c r="CR35" s="291"/>
      <c r="CS35" s="291"/>
      <c r="CT35" s="291"/>
      <c r="CU35" s="291"/>
      <c r="CV35" s="291"/>
      <c r="CW35" s="291"/>
      <c r="CX35" s="291"/>
      <c r="CY35" s="291"/>
      <c r="CZ35" s="291"/>
      <c r="DA35" s="291"/>
      <c r="DB35" s="291"/>
      <c r="DC35" s="291"/>
      <c r="DD35" s="291"/>
      <c r="DE35" s="291"/>
      <c r="DF35" s="291"/>
      <c r="DG35" s="291"/>
      <c r="DH35" s="291"/>
      <c r="DI35" s="291"/>
      <c r="DJ35" s="291"/>
      <c r="DK35" s="291"/>
      <c r="DL35" s="291"/>
      <c r="DM35" s="291"/>
      <c r="DN35" s="291"/>
      <c r="DO35" s="291"/>
      <c r="DP35" s="291"/>
      <c r="DQ35" s="291"/>
      <c r="DR35" s="291"/>
      <c r="DS35" s="291"/>
      <c r="DT35" s="291"/>
      <c r="DU35" s="291"/>
      <c r="DV35" s="291"/>
      <c r="DW35" s="291"/>
      <c r="DX35" s="291"/>
      <c r="DY35" s="291"/>
      <c r="DZ35" s="291"/>
      <c r="EA35" s="291"/>
      <c r="EB35" s="291"/>
      <c r="EC35" s="291"/>
      <c r="ED35" s="291"/>
      <c r="EE35" s="291"/>
      <c r="EF35" s="291"/>
      <c r="EG35" s="291"/>
      <c r="EH35" s="291"/>
      <c r="EI35" s="291"/>
      <c r="EJ35" s="291"/>
      <c r="EK35" s="291"/>
      <c r="EL35" s="291"/>
      <c r="EM35" s="291"/>
      <c r="EN35" s="291"/>
      <c r="EO35" s="291"/>
      <c r="EP35" s="291"/>
      <c r="EQ35" s="291"/>
      <c r="ER35" s="291"/>
      <c r="ES35" s="291"/>
      <c r="ET35" s="291"/>
      <c r="EU35" s="291"/>
      <c r="EV35" s="291"/>
      <c r="EW35" s="291"/>
      <c r="EX35" s="291"/>
      <c r="EY35" s="291"/>
      <c r="EZ35" s="291"/>
      <c r="FA35" s="291"/>
      <c r="FB35" s="291"/>
      <c r="FC35" s="291"/>
      <c r="FD35" s="291"/>
      <c r="FE35" s="291"/>
      <c r="FF35" s="291"/>
      <c r="FG35" s="291"/>
      <c r="FH35" s="291"/>
      <c r="FI35" s="291"/>
      <c r="FJ35" s="291"/>
      <c r="FK35" s="291"/>
      <c r="FL35" s="291"/>
      <c r="FM35" s="291"/>
      <c r="FN35" s="291"/>
      <c r="FO35" s="291"/>
      <c r="FP35" s="291"/>
      <c r="FQ35" s="291"/>
      <c r="FR35" s="291"/>
      <c r="FS35" s="291"/>
      <c r="FT35" s="291"/>
      <c r="FU35" s="291"/>
      <c r="FV35" s="291"/>
      <c r="FW35" s="291"/>
      <c r="FX35" s="291"/>
      <c r="FY35" s="291"/>
      <c r="FZ35" s="291"/>
      <c r="GA35" s="291"/>
      <c r="GB35" s="291"/>
      <c r="GC35" s="291"/>
      <c r="GD35" s="291"/>
      <c r="GE35" s="291"/>
      <c r="GF35" s="291"/>
      <c r="GG35" s="291"/>
      <c r="GH35" s="291"/>
      <c r="GI35" s="291"/>
      <c r="GJ35" s="291"/>
      <c r="GK35" s="291"/>
      <c r="GL35" s="291"/>
      <c r="GM35" s="291"/>
      <c r="GN35" s="291"/>
      <c r="GO35" s="291"/>
      <c r="GP35" s="291"/>
      <c r="GQ35" s="291"/>
      <c r="GR35" s="291"/>
      <c r="GS35" s="291"/>
      <c r="GT35" s="291"/>
      <c r="GU35" s="291"/>
      <c r="GV35" s="291"/>
      <c r="GW35" s="291"/>
      <c r="GX35" s="291"/>
      <c r="GY35" s="291"/>
      <c r="GZ35" s="291"/>
      <c r="HA35" s="291"/>
      <c r="HB35" s="291"/>
      <c r="HC35" s="291"/>
      <c r="HD35" s="291"/>
      <c r="HE35" s="291"/>
      <c r="HF35" s="291"/>
      <c r="HG35" s="291"/>
      <c r="HH35" s="291"/>
      <c r="HI35" s="291"/>
      <c r="HJ35" s="291"/>
      <c r="HK35" s="291"/>
      <c r="HL35" s="291"/>
      <c r="HM35" s="291"/>
      <c r="HN35" s="291"/>
      <c r="HO35" s="291"/>
      <c r="HP35" s="291"/>
      <c r="HQ35" s="291"/>
      <c r="HR35" s="291"/>
      <c r="HS35" s="291"/>
      <c r="HT35" s="291"/>
      <c r="HU35" s="291"/>
      <c r="HV35" s="291"/>
      <c r="HW35" s="291"/>
      <c r="HX35" s="291"/>
      <c r="HY35" s="291"/>
      <c r="HZ35" s="291"/>
      <c r="IA35" s="291"/>
      <c r="IB35" s="291"/>
      <c r="IC35" s="291"/>
      <c r="ID35" s="291"/>
      <c r="IE35" s="291"/>
      <c r="IF35" s="291"/>
      <c r="IG35" s="291"/>
      <c r="IH35" s="291"/>
      <c r="II35" s="291"/>
      <c r="IJ35" s="291"/>
      <c r="IK35" s="291"/>
      <c r="IL35" s="291"/>
      <c r="IM35" s="291"/>
      <c r="IN35" s="291"/>
      <c r="IO35" s="291"/>
      <c r="IP35" s="291"/>
      <c r="IQ35" s="291"/>
      <c r="IR35" s="291"/>
      <c r="IS35" s="291"/>
      <c r="IT35" s="291"/>
      <c r="IU35" s="291"/>
    </row>
    <row r="36" spans="1:255" ht="22.5" customHeight="1" x14ac:dyDescent="0.2">
      <c r="A36" s="189"/>
      <c r="B36" s="175"/>
      <c r="C36" s="175"/>
      <c r="D36" s="175"/>
      <c r="E36" s="175"/>
      <c r="F36" s="175"/>
      <c r="G36" s="175"/>
      <c r="H36" s="175"/>
      <c r="I36" s="175"/>
      <c r="J36" s="175"/>
      <c r="K36" s="175"/>
      <c r="L36" s="175"/>
      <c r="M36" s="175"/>
      <c r="N36" s="175"/>
      <c r="O36" s="175"/>
      <c r="P36" s="175"/>
      <c r="Q36" s="175"/>
      <c r="R36" s="175"/>
      <c r="S36" s="175"/>
      <c r="T36" s="175"/>
      <c r="U36" s="175"/>
      <c r="V36" s="175"/>
    </row>
    <row r="37" spans="1:255" ht="22.5" customHeight="1" x14ac:dyDescent="0.2">
      <c r="Y37" s="42"/>
    </row>
    <row r="44" spans="1:255" ht="13.5" customHeight="1" x14ac:dyDescent="0.2"/>
    <row r="47" spans="1:255" x14ac:dyDescent="0.2">
      <c r="I47" s="240"/>
    </row>
    <row r="51" spans="1:9" x14ac:dyDescent="0.2">
      <c r="I51" s="240"/>
    </row>
    <row r="52" spans="1:9" x14ac:dyDescent="0.2">
      <c r="I52" s="240"/>
    </row>
    <row r="53" spans="1:9" x14ac:dyDescent="0.2">
      <c r="I53" s="240"/>
    </row>
    <row r="59" spans="1:9" x14ac:dyDescent="0.2">
      <c r="I59" s="240"/>
    </row>
    <row r="60" spans="1:9" x14ac:dyDescent="0.2">
      <c r="I60" s="240"/>
    </row>
    <row r="61" spans="1:9" x14ac:dyDescent="0.2">
      <c r="I61" s="240"/>
    </row>
    <row r="62" spans="1:9" x14ac:dyDescent="0.2">
      <c r="A62" s="409"/>
      <c r="B62" s="409"/>
      <c r="C62" s="409"/>
      <c r="D62" s="409"/>
      <c r="E62" s="409"/>
      <c r="I62" s="240"/>
    </row>
    <row r="63" spans="1:9" x14ac:dyDescent="0.2">
      <c r="I63" s="240"/>
    </row>
    <row r="64" spans="1:9" x14ac:dyDescent="0.2">
      <c r="I64" s="240"/>
    </row>
    <row r="65" spans="9:9" x14ac:dyDescent="0.2">
      <c r="I65" s="240"/>
    </row>
    <row r="70" spans="9:9" x14ac:dyDescent="0.2">
      <c r="I70" s="240"/>
    </row>
    <row r="71" spans="9:9" x14ac:dyDescent="0.2">
      <c r="I71" s="240"/>
    </row>
    <row r="72" spans="9:9" x14ac:dyDescent="0.2">
      <c r="I72" s="240"/>
    </row>
    <row r="73" spans="9:9" x14ac:dyDescent="0.2">
      <c r="I73" s="240"/>
    </row>
    <row r="74" spans="9:9" x14ac:dyDescent="0.2">
      <c r="I74" s="240"/>
    </row>
    <row r="75" spans="9:9" x14ac:dyDescent="0.2">
      <c r="I75" s="240"/>
    </row>
    <row r="76" spans="9:9" x14ac:dyDescent="0.2">
      <c r="I76" s="240"/>
    </row>
    <row r="81" spans="9:9" x14ac:dyDescent="0.2">
      <c r="I81" s="240"/>
    </row>
    <row r="82" spans="9:9" x14ac:dyDescent="0.2">
      <c r="I82" s="240"/>
    </row>
    <row r="83" spans="9:9" x14ac:dyDescent="0.2">
      <c r="I83" s="240"/>
    </row>
    <row r="84" spans="9:9" x14ac:dyDescent="0.2">
      <c r="I84" s="240"/>
    </row>
    <row r="85" spans="9:9" x14ac:dyDescent="0.2">
      <c r="I85" s="240"/>
    </row>
    <row r="86" spans="9:9" x14ac:dyDescent="0.2">
      <c r="I86" s="240"/>
    </row>
    <row r="87" spans="9:9" x14ac:dyDescent="0.2">
      <c r="I87" s="240"/>
    </row>
    <row r="93" spans="9:9" x14ac:dyDescent="0.2">
      <c r="I93" s="240"/>
    </row>
    <row r="94" spans="9:9" x14ac:dyDescent="0.2">
      <c r="I94" s="240"/>
    </row>
    <row r="95" spans="9:9" x14ac:dyDescent="0.2">
      <c r="I95" s="240"/>
    </row>
    <row r="96" spans="9:9" x14ac:dyDescent="0.2">
      <c r="I96" s="240"/>
    </row>
    <row r="97" spans="9:9" x14ac:dyDescent="0.2">
      <c r="I97" s="240"/>
    </row>
    <row r="98" spans="9:9" x14ac:dyDescent="0.2">
      <c r="I98" s="240"/>
    </row>
    <row r="99" spans="9:9" x14ac:dyDescent="0.2">
      <c r="I99" s="240"/>
    </row>
    <row r="105" spans="9:9" x14ac:dyDescent="0.2">
      <c r="I105" s="240"/>
    </row>
    <row r="106" spans="9:9" x14ac:dyDescent="0.2">
      <c r="I106" s="240"/>
    </row>
    <row r="107" spans="9:9" x14ac:dyDescent="0.2">
      <c r="I107" s="240"/>
    </row>
    <row r="108" spans="9:9" x14ac:dyDescent="0.2">
      <c r="I108" s="240"/>
    </row>
    <row r="109" spans="9:9" x14ac:dyDescent="0.2">
      <c r="I109" s="240"/>
    </row>
    <row r="110" spans="9:9" x14ac:dyDescent="0.2">
      <c r="I110" s="240"/>
    </row>
    <row r="111" spans="9:9" x14ac:dyDescent="0.2">
      <c r="I111" s="240"/>
    </row>
  </sheetData>
  <mergeCells count="5">
    <mergeCell ref="F5:G5"/>
    <mergeCell ref="B1:K1"/>
    <mergeCell ref="A3:K3"/>
    <mergeCell ref="A9:A13"/>
    <mergeCell ref="A35:K3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F7511407FB006B488FCF5F10A0ED64D7" ma:contentTypeVersion="1" ma:contentTypeDescription="Creare un nuovo documento." ma:contentTypeScope="" ma:versionID="bd0d08db67eda35c55e66393ddc40369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7229daf06403408ab4e14712e5573395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Data inizio pianificazione" ma:internalName="PublishingStartDate">
      <xsd:simpleType>
        <xsd:restriction base="dms:Unknown"/>
      </xsd:simpleType>
    </xsd:element>
    <xsd:element name="PublishingExpirationDate" ma:index="9" nillable="true" ma:displayName="Data fine pianificazion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039FAB3D-6334-4EAF-8907-842FEEF4B6E9}"/>
</file>

<file path=customXml/itemProps2.xml><?xml version="1.0" encoding="utf-8"?>
<ds:datastoreItem xmlns:ds="http://schemas.openxmlformats.org/officeDocument/2006/customXml" ds:itemID="{24B5A6B7-3B68-44EC-98B3-C0B3480D2526}"/>
</file>

<file path=customXml/itemProps3.xml><?xml version="1.0" encoding="utf-8"?>
<ds:datastoreItem xmlns:ds="http://schemas.openxmlformats.org/officeDocument/2006/customXml" ds:itemID="{15FF5468-3F5E-4445-95F5-22CBF1B053F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5</vt:i4>
      </vt:variant>
      <vt:variant>
        <vt:lpstr>Intervalli denominati</vt:lpstr>
      </vt:variant>
      <vt:variant>
        <vt:i4>15</vt:i4>
      </vt:variant>
    </vt:vector>
  </HeadingPairs>
  <TitlesOfParts>
    <vt:vector size="30" baseType="lpstr">
      <vt:lpstr>Indice_Tavole</vt:lpstr>
      <vt:lpstr>RIEPILOGO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Indice_Tavole!Area_stampa</vt:lpstr>
      <vt:lpstr>PARA!Area_stampa</vt:lpstr>
      <vt:lpstr>RIEPILOGO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PARA!Area_stamp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FERRARA</dc:creator>
  <cp:lastModifiedBy>AutoBVT</cp:lastModifiedBy>
  <cp:lastPrinted>2016-10-13T10:43:04Z</cp:lastPrinted>
  <dcterms:created xsi:type="dcterms:W3CDTF">1996-11-05T10:16:36Z</dcterms:created>
  <dcterms:modified xsi:type="dcterms:W3CDTF">2016-10-21T07:29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  <property fmtid="{D5CDD505-2E9C-101B-9397-08002B2CF9AE}" pid="3" name="ContentTypeId">
    <vt:lpwstr>0x010100F7511407FB006B488FCF5F10A0ED64D7</vt:lpwstr>
  </property>
</Properties>
</file>